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5 variable fit\"/>
    </mc:Choice>
  </mc:AlternateContent>
  <bookViews>
    <workbookView xWindow="0" yWindow="0" windowWidth="28800" windowHeight="13800"/>
  </bookViews>
  <sheets>
    <sheet name="Eu97_common" sheetId="15" r:id="rId1"/>
  </sheets>
  <definedNames>
    <definedName name="solver_adj" localSheetId="0" hidden="1">Eu97_common!$B$3:$B$4,Eu97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Eu97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8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1.00...1.00</t>
  </si>
  <si>
    <t>Range</t>
  </si>
  <si>
    <t>Common</t>
  </si>
  <si>
    <t>Experimental hardness values</t>
  </si>
  <si>
    <t>hc</t>
  </si>
  <si>
    <t>ΔH (1MeV)</t>
  </si>
  <si>
    <t>8.70...8.70</t>
  </si>
  <si>
    <t>0.00...0.00</t>
  </si>
  <si>
    <t>0.24...0.24</t>
  </si>
  <si>
    <t>0.06...0.0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M$10:$M$111</c:f>
              <c:numCache>
                <c:formatCode>0.000</c:formatCode>
                <c:ptCount val="102"/>
                <c:pt idx="0">
                  <c:v>0.6474000000000002</c:v>
                </c:pt>
                <c:pt idx="1">
                  <c:v>0.58206250000000015</c:v>
                </c:pt>
                <c:pt idx="2">
                  <c:v>0.5557499999999993</c:v>
                </c:pt>
                <c:pt idx="3">
                  <c:v>0.53200000000000003</c:v>
                </c:pt>
                <c:pt idx="4">
                  <c:v>0.49500000000000011</c:v>
                </c:pt>
                <c:pt idx="5">
                  <c:v>0.46018181818181825</c:v>
                </c:pt>
                <c:pt idx="6">
                  <c:v>0.44350000000000023</c:v>
                </c:pt>
                <c:pt idx="7">
                  <c:v>0.43045454545454565</c:v>
                </c:pt>
                <c:pt idx="8">
                  <c:v>0.41429411764705826</c:v>
                </c:pt>
                <c:pt idx="9">
                  <c:v>0.39499999999999957</c:v>
                </c:pt>
                <c:pt idx="10">
                  <c:v>0.38100000000000023</c:v>
                </c:pt>
                <c:pt idx="11">
                  <c:v>0.35599999999999943</c:v>
                </c:pt>
                <c:pt idx="12">
                  <c:v>0.3329999999999993</c:v>
                </c:pt>
                <c:pt idx="13">
                  <c:v>0.3090833333333336</c:v>
                </c:pt>
                <c:pt idx="14">
                  <c:v>0.29199999999999982</c:v>
                </c:pt>
                <c:pt idx="15">
                  <c:v>0.27</c:v>
                </c:pt>
                <c:pt idx="16">
                  <c:v>0.25758333333333328</c:v>
                </c:pt>
                <c:pt idx="17">
                  <c:v>0.24249999999999927</c:v>
                </c:pt>
                <c:pt idx="18">
                  <c:v>0.2332727272727273</c:v>
                </c:pt>
                <c:pt idx="19">
                  <c:v>0.21999999999999975</c:v>
                </c:pt>
                <c:pt idx="20">
                  <c:v>0.20000000000000018</c:v>
                </c:pt>
                <c:pt idx="21">
                  <c:v>0.20000000000000018</c:v>
                </c:pt>
                <c:pt idx="22">
                  <c:v>0.18000000000000016</c:v>
                </c:pt>
                <c:pt idx="23">
                  <c:v>0.18541176470588194</c:v>
                </c:pt>
                <c:pt idx="24">
                  <c:v>0.17639999999999967</c:v>
                </c:pt>
                <c:pt idx="25">
                  <c:v>0.16472727272727283</c:v>
                </c:pt>
                <c:pt idx="26">
                  <c:v>0.15633333333333344</c:v>
                </c:pt>
                <c:pt idx="27">
                  <c:v>0.15333333333333332</c:v>
                </c:pt>
                <c:pt idx="28">
                  <c:v>0.14733333333333309</c:v>
                </c:pt>
                <c:pt idx="29">
                  <c:v>0.14233333333333364</c:v>
                </c:pt>
                <c:pt idx="30">
                  <c:v>0.14033333333333342</c:v>
                </c:pt>
                <c:pt idx="31">
                  <c:v>0.13566666666666682</c:v>
                </c:pt>
                <c:pt idx="32">
                  <c:v>0.12700000000000022</c:v>
                </c:pt>
                <c:pt idx="33">
                  <c:v>0.12300000000000022</c:v>
                </c:pt>
                <c:pt idx="34">
                  <c:v>0.12116666666666687</c:v>
                </c:pt>
                <c:pt idx="35">
                  <c:v>0.11724999999999941</c:v>
                </c:pt>
                <c:pt idx="36">
                  <c:v>0.11999999999999966</c:v>
                </c:pt>
                <c:pt idx="37">
                  <c:v>0.10999999999999988</c:v>
                </c:pt>
                <c:pt idx="38">
                  <c:v>0.11092857142857149</c:v>
                </c:pt>
                <c:pt idx="39">
                  <c:v>0.1045454545454545</c:v>
                </c:pt>
                <c:pt idx="40">
                  <c:v>0.10099999999999953</c:v>
                </c:pt>
                <c:pt idx="41">
                  <c:v>0.10075000000000012</c:v>
                </c:pt>
                <c:pt idx="42">
                  <c:v>0.10199999999999987</c:v>
                </c:pt>
                <c:pt idx="43">
                  <c:v>0.10133333333333328</c:v>
                </c:pt>
                <c:pt idx="44">
                  <c:v>9.81818181818181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83-4418-8E9E-B4E374F74EFE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Eu97_common!$L$10:$L$111</c:f>
              <c:numCache>
                <c:formatCode>General</c:formatCode>
                <c:ptCount val="102"/>
                <c:pt idx="0">
                  <c:v>7.3999999999999996E-2</c:v>
                </c:pt>
                <c:pt idx="1">
                  <c:v>9.2999999999999999E-2</c:v>
                </c:pt>
                <c:pt idx="2">
                  <c:v>0.108</c:v>
                </c:pt>
                <c:pt idx="3">
                  <c:v>0.124</c:v>
                </c:pt>
                <c:pt idx="4">
                  <c:v>0.14399999999999999</c:v>
                </c:pt>
                <c:pt idx="5">
                  <c:v>0.161</c:v>
                </c:pt>
                <c:pt idx="6">
                  <c:v>0.17699999999999999</c:v>
                </c:pt>
                <c:pt idx="7">
                  <c:v>0.193</c:v>
                </c:pt>
                <c:pt idx="8">
                  <c:v>0.21</c:v>
                </c:pt>
                <c:pt idx="9">
                  <c:v>0.22600000000000001</c:v>
                </c:pt>
                <c:pt idx="10">
                  <c:v>0.24299999999999999</c:v>
                </c:pt>
                <c:pt idx="11">
                  <c:v>0.26</c:v>
                </c:pt>
                <c:pt idx="12">
                  <c:v>0.27700000000000002</c:v>
                </c:pt>
                <c:pt idx="13">
                  <c:v>0.29499999999999998</c:v>
                </c:pt>
                <c:pt idx="14">
                  <c:v>0.312</c:v>
                </c:pt>
                <c:pt idx="15">
                  <c:v>0.32900000000000001</c:v>
                </c:pt>
                <c:pt idx="16">
                  <c:v>0.34699999999999998</c:v>
                </c:pt>
                <c:pt idx="17">
                  <c:v>0.36499999999999999</c:v>
                </c:pt>
                <c:pt idx="18">
                  <c:v>0.376</c:v>
                </c:pt>
                <c:pt idx="19">
                  <c:v>0.39500000000000002</c:v>
                </c:pt>
                <c:pt idx="20">
                  <c:v>0.41299999999999998</c:v>
                </c:pt>
                <c:pt idx="21">
                  <c:v>0.43</c:v>
                </c:pt>
                <c:pt idx="22">
                  <c:v>0.44700000000000001</c:v>
                </c:pt>
                <c:pt idx="23">
                  <c:v>0.46300000000000002</c:v>
                </c:pt>
                <c:pt idx="24">
                  <c:v>0.48</c:v>
                </c:pt>
                <c:pt idx="25">
                  <c:v>0.498</c:v>
                </c:pt>
                <c:pt idx="26">
                  <c:v>0.51500000000000001</c:v>
                </c:pt>
                <c:pt idx="27">
                  <c:v>0.52700000000000002</c:v>
                </c:pt>
                <c:pt idx="28">
                  <c:v>0.54500000000000004</c:v>
                </c:pt>
                <c:pt idx="29">
                  <c:v>0.56299999999999994</c:v>
                </c:pt>
                <c:pt idx="30">
                  <c:v>0.58099999999999996</c:v>
                </c:pt>
                <c:pt idx="31">
                  <c:v>0.59899999999999998</c:v>
                </c:pt>
                <c:pt idx="32">
                  <c:v>0.61199999999999999</c:v>
                </c:pt>
                <c:pt idx="33">
                  <c:v>0.63200000000000001</c:v>
                </c:pt>
                <c:pt idx="34">
                  <c:v>0.64900000000000002</c:v>
                </c:pt>
                <c:pt idx="35">
                  <c:v>0.66700000000000004</c:v>
                </c:pt>
                <c:pt idx="36">
                  <c:v>0.68400000000000005</c:v>
                </c:pt>
                <c:pt idx="37">
                  <c:v>0.69899999999999995</c:v>
                </c:pt>
                <c:pt idx="38">
                  <c:v>0.71599999999999997</c:v>
                </c:pt>
                <c:pt idx="39">
                  <c:v>0.73299999999999998</c:v>
                </c:pt>
                <c:pt idx="40">
                  <c:v>0.751</c:v>
                </c:pt>
                <c:pt idx="41">
                  <c:v>0.76300000000000001</c:v>
                </c:pt>
                <c:pt idx="42">
                  <c:v>0.78100000000000003</c:v>
                </c:pt>
                <c:pt idx="43">
                  <c:v>0.79800000000000004</c:v>
                </c:pt>
                <c:pt idx="44">
                  <c:v>0.81599999999999995</c:v>
                </c:pt>
              </c:numCache>
            </c:numRef>
          </c:xVal>
          <c:yVal>
            <c:numRef>
              <c:f>Eu97_common!$U$10:$U$111</c:f>
              <c:numCache>
                <c:formatCode>General</c:formatCode>
                <c:ptCount val="102"/>
                <c:pt idx="0">
                  <c:v>0.12242349445797182</c:v>
                </c:pt>
                <c:pt idx="1">
                  <c:v>0.11054441764165654</c:v>
                </c:pt>
                <c:pt idx="2">
                  <c:v>9.9116802601300014E-2</c:v>
                </c:pt>
                <c:pt idx="3">
                  <c:v>8.814572601460767E-2</c:v>
                </c:pt>
                <c:pt idx="4">
                  <c:v>7.6757873047159308E-2</c:v>
                </c:pt>
                <c:pt idx="5">
                  <c:v>6.8875336696229944E-2</c:v>
                </c:pt>
                <c:pt idx="6">
                  <c:v>6.2672573299223017E-2</c:v>
                </c:pt>
                <c:pt idx="7">
                  <c:v>5.7416306788444109E-2</c:v>
                </c:pt>
                <c:pt idx="8">
                  <c:v>5.2663792181963091E-2</c:v>
                </c:pt>
                <c:pt idx="9">
                  <c:v>4.882307857578369E-2</c:v>
                </c:pt>
                <c:pt idx="10">
                  <c:v>4.5286922460538906E-2</c:v>
                </c:pt>
                <c:pt idx="11">
                  <c:v>4.221022281652085E-2</c:v>
                </c:pt>
                <c:pt idx="12">
                  <c:v>3.9511909667285607E-2</c:v>
                </c:pt>
                <c:pt idx="13">
                  <c:v>3.6996698181148299E-2</c:v>
                </c:pt>
                <c:pt idx="14">
                  <c:v>3.4891275093815684E-2</c:v>
                </c:pt>
                <c:pt idx="15">
                  <c:v>3.3007196561461109E-2</c:v>
                </c:pt>
                <c:pt idx="16">
                  <c:v>3.121757817355892E-2</c:v>
                </c:pt>
                <c:pt idx="17">
                  <c:v>2.9608456695315061E-2</c:v>
                </c:pt>
                <c:pt idx="18">
                  <c:v>2.8702812561504497E-2</c:v>
                </c:pt>
                <c:pt idx="19">
                  <c:v>2.7260380608219659E-2</c:v>
                </c:pt>
                <c:pt idx="20">
                  <c:v>2.6019548065360002E-2</c:v>
                </c:pt>
                <c:pt idx="21">
                  <c:v>2.4945670572179692E-2</c:v>
                </c:pt>
                <c:pt idx="22">
                  <c:v>2.3955785499939528E-2</c:v>
                </c:pt>
                <c:pt idx="23">
                  <c:v>2.3092444407473371E-2</c:v>
                </c:pt>
                <c:pt idx="24">
                  <c:v>2.2240044681112136E-2</c:v>
                </c:pt>
                <c:pt idx="25">
                  <c:v>2.1402792260105975E-2</c:v>
                </c:pt>
                <c:pt idx="26">
                  <c:v>2.0667374984660262E-2</c:v>
                </c:pt>
                <c:pt idx="27">
                  <c:v>2.0177671732376588E-2</c:v>
                </c:pt>
                <c:pt idx="28">
                  <c:v>1.9484746571356768E-2</c:v>
                </c:pt>
                <c:pt idx="29">
                  <c:v>1.8837432038486757E-2</c:v>
                </c:pt>
                <c:pt idx="30">
                  <c:v>1.8231401898067951E-2</c:v>
                </c:pt>
                <c:pt idx="31">
                  <c:v>1.7662856563492667E-2</c:v>
                </c:pt>
                <c:pt idx="32">
                  <c:v>1.7273646511792161E-2</c:v>
                </c:pt>
                <c:pt idx="33">
                  <c:v>1.6707029225848755E-2</c:v>
                </c:pt>
                <c:pt idx="34">
                  <c:v>1.6253648214079344E-2</c:v>
                </c:pt>
                <c:pt idx="35">
                  <c:v>1.5799503101483498E-2</c:v>
                </c:pt>
                <c:pt idx="36">
                  <c:v>1.5393153904347633E-2</c:v>
                </c:pt>
                <c:pt idx="37">
                  <c:v>1.5051484018407319E-2</c:v>
                </c:pt>
                <c:pt idx="38">
                  <c:v>1.4682044075040476E-2</c:v>
                </c:pt>
                <c:pt idx="39">
                  <c:v>1.4330210749898565E-2</c:v>
                </c:pt>
                <c:pt idx="40">
                  <c:v>1.3975514172581485E-2</c:v>
                </c:pt>
                <c:pt idx="41">
                  <c:v>1.3748598520757497E-2</c:v>
                </c:pt>
                <c:pt idx="42">
                  <c:v>1.3421648666019198E-2</c:v>
                </c:pt>
                <c:pt idx="43">
                  <c:v>1.3126763493424226E-2</c:v>
                </c:pt>
                <c:pt idx="44">
                  <c:v>1.28282740321945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83-4418-8E9E-B4E374F74E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634031"/>
        <c:axId val="423629039"/>
      </c:scatterChart>
      <c:valAx>
        <c:axId val="423634031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9039"/>
        <c:crossesAt val="-10000000000"/>
        <c:crossBetween val="midCat"/>
      </c:valAx>
      <c:valAx>
        <c:axId val="423629039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34031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O$10:$O$111</c:f>
              <c:numCache>
                <c:formatCode>0.000</c:formatCode>
                <c:ptCount val="102"/>
                <c:pt idx="0">
                  <c:v>0.62139999999999995</c:v>
                </c:pt>
                <c:pt idx="1">
                  <c:v>0.58919999999999995</c:v>
                </c:pt>
                <c:pt idx="2">
                  <c:v>0.57387499999999969</c:v>
                </c:pt>
                <c:pt idx="3">
                  <c:v>0.55299999999999949</c:v>
                </c:pt>
                <c:pt idx="4">
                  <c:v>0.54806249999999945</c:v>
                </c:pt>
                <c:pt idx="5">
                  <c:v>0.50636363636363679</c:v>
                </c:pt>
                <c:pt idx="6">
                  <c:v>0.48999999999999977</c:v>
                </c:pt>
                <c:pt idx="7">
                  <c:v>0.46745454545454512</c:v>
                </c:pt>
                <c:pt idx="8">
                  <c:v>0.44750000000000068</c:v>
                </c:pt>
                <c:pt idx="9">
                  <c:v>0.42249999999999988</c:v>
                </c:pt>
                <c:pt idx="10">
                  <c:v>0.41145454545454552</c:v>
                </c:pt>
                <c:pt idx="11">
                  <c:v>0.39745454545454484</c:v>
                </c:pt>
                <c:pt idx="12">
                  <c:v>0.38605882352941157</c:v>
                </c:pt>
                <c:pt idx="13">
                  <c:v>0.36758823529411799</c:v>
                </c:pt>
                <c:pt idx="14">
                  <c:v>0.35354545454545461</c:v>
                </c:pt>
                <c:pt idx="15">
                  <c:v>0.3369999999999993</c:v>
                </c:pt>
                <c:pt idx="16">
                  <c:v>0.3250909090909091</c:v>
                </c:pt>
                <c:pt idx="17">
                  <c:v>0.31427272727272682</c:v>
                </c:pt>
                <c:pt idx="18">
                  <c:v>0.30283333333333351</c:v>
                </c:pt>
                <c:pt idx="19">
                  <c:v>0.28758333333333308</c:v>
                </c:pt>
                <c:pt idx="20">
                  <c:v>0.27400000000000002</c:v>
                </c:pt>
                <c:pt idx="21">
                  <c:v>0.26400000000000023</c:v>
                </c:pt>
                <c:pt idx="22">
                  <c:v>0.25358333333333327</c:v>
                </c:pt>
                <c:pt idx="23">
                  <c:v>0.246</c:v>
                </c:pt>
                <c:pt idx="24">
                  <c:v>0.24009090909090913</c:v>
                </c:pt>
                <c:pt idx="25">
                  <c:v>0.23125000000000018</c:v>
                </c:pt>
                <c:pt idx="26">
                  <c:v>0.21899999999999986</c:v>
                </c:pt>
                <c:pt idx="27">
                  <c:v>0.19499999999999984</c:v>
                </c:pt>
                <c:pt idx="28">
                  <c:v>0.1836363636363636</c:v>
                </c:pt>
                <c:pt idx="29">
                  <c:v>0.18100000000000005</c:v>
                </c:pt>
                <c:pt idx="30">
                  <c:v>0.17000000000000037</c:v>
                </c:pt>
                <c:pt idx="31">
                  <c:v>0.16547058823529426</c:v>
                </c:pt>
                <c:pt idx="32">
                  <c:v>0.16000000000000014</c:v>
                </c:pt>
                <c:pt idx="33">
                  <c:v>0.15919999999999979</c:v>
                </c:pt>
                <c:pt idx="34">
                  <c:v>0.16600000000000037</c:v>
                </c:pt>
                <c:pt idx="35">
                  <c:v>0.16227272727272757</c:v>
                </c:pt>
                <c:pt idx="36">
                  <c:v>0.15616666666666656</c:v>
                </c:pt>
                <c:pt idx="37">
                  <c:v>0.15316666666666645</c:v>
                </c:pt>
                <c:pt idx="38">
                  <c:v>0.15233333333333343</c:v>
                </c:pt>
                <c:pt idx="39">
                  <c:v>0.14858333333333329</c:v>
                </c:pt>
                <c:pt idx="40">
                  <c:v>0.14700000000000024</c:v>
                </c:pt>
                <c:pt idx="41">
                  <c:v>0.14700000000000069</c:v>
                </c:pt>
                <c:pt idx="42">
                  <c:v>0.14233333333333364</c:v>
                </c:pt>
                <c:pt idx="43">
                  <c:v>0.13825000000000021</c:v>
                </c:pt>
                <c:pt idx="44">
                  <c:v>0.13240000000000007</c:v>
                </c:pt>
                <c:pt idx="45">
                  <c:v>0.12480000000000002</c:v>
                </c:pt>
                <c:pt idx="46">
                  <c:v>0.12700000000000022</c:v>
                </c:pt>
                <c:pt idx="47">
                  <c:v>0.11774999999999958</c:v>
                </c:pt>
                <c:pt idx="48">
                  <c:v>0.11999999999999966</c:v>
                </c:pt>
                <c:pt idx="49">
                  <c:v>0.10999999999999988</c:v>
                </c:pt>
                <c:pt idx="50">
                  <c:v>0.11035714285714304</c:v>
                </c:pt>
                <c:pt idx="51">
                  <c:v>0.11264285714285727</c:v>
                </c:pt>
                <c:pt idx="52">
                  <c:v>0.1080000000000001</c:v>
                </c:pt>
                <c:pt idx="53">
                  <c:v>0.11390909090909096</c:v>
                </c:pt>
                <c:pt idx="54">
                  <c:v>0.11666666666666625</c:v>
                </c:pt>
                <c:pt idx="55">
                  <c:v>0.11733333333333329</c:v>
                </c:pt>
                <c:pt idx="56">
                  <c:v>0.11600000000000055</c:v>
                </c:pt>
                <c:pt idx="57">
                  <c:v>0.11499999999999977</c:v>
                </c:pt>
                <c:pt idx="58">
                  <c:v>0.11350000000000016</c:v>
                </c:pt>
                <c:pt idx="59">
                  <c:v>0.109750000000000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9B-49DB-A65F-0BB4DDF8EC71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Eu97_common!$N$10:$N$111</c:f>
              <c:numCache>
                <c:formatCode>General</c:formatCode>
                <c:ptCount val="102"/>
                <c:pt idx="0">
                  <c:v>6.9000000000000006E-2</c:v>
                </c:pt>
                <c:pt idx="1">
                  <c:v>8.4000000000000005E-2</c:v>
                </c:pt>
                <c:pt idx="2">
                  <c:v>9.4E-2</c:v>
                </c:pt>
                <c:pt idx="3">
                  <c:v>0.104</c:v>
                </c:pt>
                <c:pt idx="4">
                  <c:v>0.11899999999999999</c:v>
                </c:pt>
                <c:pt idx="5">
                  <c:v>0.13600000000000001</c:v>
                </c:pt>
                <c:pt idx="6">
                  <c:v>0.14699999999999999</c:v>
                </c:pt>
                <c:pt idx="7">
                  <c:v>0.158</c:v>
                </c:pt>
                <c:pt idx="8">
                  <c:v>0.16900000000000001</c:v>
                </c:pt>
                <c:pt idx="9">
                  <c:v>0.18099999999999999</c:v>
                </c:pt>
                <c:pt idx="10">
                  <c:v>0.193</c:v>
                </c:pt>
                <c:pt idx="11">
                  <c:v>0.20399999999999999</c:v>
                </c:pt>
                <c:pt idx="12">
                  <c:v>0.216</c:v>
                </c:pt>
                <c:pt idx="13">
                  <c:v>0.22800000000000001</c:v>
                </c:pt>
                <c:pt idx="14">
                  <c:v>0.245</c:v>
                </c:pt>
                <c:pt idx="15">
                  <c:v>0.26300000000000001</c:v>
                </c:pt>
                <c:pt idx="16">
                  <c:v>0.27400000000000002</c:v>
                </c:pt>
                <c:pt idx="17">
                  <c:v>0.28599999999999998</c:v>
                </c:pt>
                <c:pt idx="18">
                  <c:v>0.29799999999999999</c:v>
                </c:pt>
                <c:pt idx="19">
                  <c:v>0.311</c:v>
                </c:pt>
                <c:pt idx="20">
                  <c:v>0.32300000000000001</c:v>
                </c:pt>
                <c:pt idx="21">
                  <c:v>0.33500000000000002</c:v>
                </c:pt>
                <c:pt idx="22">
                  <c:v>0.34699999999999998</c:v>
                </c:pt>
                <c:pt idx="23">
                  <c:v>0.36</c:v>
                </c:pt>
                <c:pt idx="24">
                  <c:v>0.372</c:v>
                </c:pt>
                <c:pt idx="25">
                  <c:v>0.38400000000000001</c:v>
                </c:pt>
                <c:pt idx="26">
                  <c:v>0.39600000000000002</c:v>
                </c:pt>
                <c:pt idx="27">
                  <c:v>0.40899999999999997</c:v>
                </c:pt>
                <c:pt idx="28">
                  <c:v>0.42199999999999999</c:v>
                </c:pt>
                <c:pt idx="29">
                  <c:v>0.434</c:v>
                </c:pt>
                <c:pt idx="30">
                  <c:v>0.44600000000000001</c:v>
                </c:pt>
                <c:pt idx="31">
                  <c:v>0.45800000000000002</c:v>
                </c:pt>
                <c:pt idx="32">
                  <c:v>0.47</c:v>
                </c:pt>
                <c:pt idx="33">
                  <c:v>0.48199999999999998</c:v>
                </c:pt>
                <c:pt idx="34">
                  <c:v>0.49299999999999999</c:v>
                </c:pt>
                <c:pt idx="35">
                  <c:v>0.505</c:v>
                </c:pt>
                <c:pt idx="36">
                  <c:v>0.51700000000000002</c:v>
                </c:pt>
                <c:pt idx="37">
                  <c:v>0.52900000000000003</c:v>
                </c:pt>
                <c:pt idx="38">
                  <c:v>0.54800000000000004</c:v>
                </c:pt>
                <c:pt idx="39">
                  <c:v>0.56599999999999995</c:v>
                </c:pt>
                <c:pt idx="40">
                  <c:v>0.57899999999999996</c:v>
                </c:pt>
                <c:pt idx="41">
                  <c:v>0.59099999999999997</c:v>
                </c:pt>
                <c:pt idx="42">
                  <c:v>0.60399999999999998</c:v>
                </c:pt>
                <c:pt idx="43">
                  <c:v>0.61599999999999999</c:v>
                </c:pt>
                <c:pt idx="44">
                  <c:v>0.629</c:v>
                </c:pt>
                <c:pt idx="45">
                  <c:v>0.64100000000000001</c:v>
                </c:pt>
                <c:pt idx="46">
                  <c:v>0.65600000000000003</c:v>
                </c:pt>
                <c:pt idx="47">
                  <c:v>0.66900000000000004</c:v>
                </c:pt>
                <c:pt idx="48">
                  <c:v>0.68200000000000005</c:v>
                </c:pt>
                <c:pt idx="49">
                  <c:v>0.69399999999999995</c:v>
                </c:pt>
                <c:pt idx="50">
                  <c:v>0.70599999999999996</c:v>
                </c:pt>
                <c:pt idx="51">
                  <c:v>0.71799999999999997</c:v>
                </c:pt>
                <c:pt idx="52">
                  <c:v>0.72699999999999998</c:v>
                </c:pt>
                <c:pt idx="53">
                  <c:v>0.73799999999999999</c:v>
                </c:pt>
                <c:pt idx="54">
                  <c:v>0.75</c:v>
                </c:pt>
                <c:pt idx="55">
                  <c:v>0.76200000000000001</c:v>
                </c:pt>
                <c:pt idx="56">
                  <c:v>0.77400000000000002</c:v>
                </c:pt>
                <c:pt idx="57">
                  <c:v>0.78700000000000003</c:v>
                </c:pt>
                <c:pt idx="58">
                  <c:v>0.79900000000000004</c:v>
                </c:pt>
                <c:pt idx="59">
                  <c:v>0.81100000000000005</c:v>
                </c:pt>
              </c:numCache>
            </c:numRef>
          </c:xVal>
          <c:yVal>
            <c:numRef>
              <c:f>Eu97_common!$V$10:$V$111</c:f>
              <c:numCache>
                <c:formatCode>General</c:formatCode>
                <c:ptCount val="102"/>
                <c:pt idx="0">
                  <c:v>1.1284927202382689E-2</c:v>
                </c:pt>
                <c:pt idx="1">
                  <c:v>2.0909795778471456E-2</c:v>
                </c:pt>
                <c:pt idx="2">
                  <c:v>2.7420515742761265E-2</c:v>
                </c:pt>
                <c:pt idx="3">
                  <c:v>3.3332176914139588E-2</c:v>
                </c:pt>
                <c:pt idx="4">
                  <c:v>3.8562753461968795E-2</c:v>
                </c:pt>
                <c:pt idx="5">
                  <c:v>3.9835254210868205E-2</c:v>
                </c:pt>
                <c:pt idx="6">
                  <c:v>3.9354474055252157E-2</c:v>
                </c:pt>
                <c:pt idx="7">
                  <c:v>3.8389363480809471E-2</c:v>
                </c:pt>
                <c:pt idx="8">
                  <c:v>3.7177141157892057E-2</c:v>
                </c:pt>
                <c:pt idx="9">
                  <c:v>3.5731999922224832E-2</c:v>
                </c:pt>
                <c:pt idx="10">
                  <c:v>3.4255904861979179E-2</c:v>
                </c:pt>
                <c:pt idx="11">
                  <c:v>3.2923639682544741E-2</c:v>
                </c:pt>
                <c:pt idx="12">
                  <c:v>3.1521241240044275E-2</c:v>
                </c:pt>
                <c:pt idx="13">
                  <c:v>3.0186905560660088E-2</c:v>
                </c:pt>
                <c:pt idx="14">
                  <c:v>2.8424622110562958E-2</c:v>
                </c:pt>
                <c:pt idx="15">
                  <c:v>2.6722912816539796E-2</c:v>
                </c:pt>
                <c:pt idx="16">
                  <c:v>2.5762410875723434E-2</c:v>
                </c:pt>
                <c:pt idx="17">
                  <c:v>2.4778978329255796E-2</c:v>
                </c:pt>
                <c:pt idx="18">
                  <c:v>2.3858429932657906E-2</c:v>
                </c:pt>
                <c:pt idx="19">
                  <c:v>2.2926935526787227E-2</c:v>
                </c:pt>
                <c:pt idx="20">
                  <c:v>2.2123138482478918E-2</c:v>
                </c:pt>
                <c:pt idx="21">
                  <c:v>2.1368898275236414E-2</c:v>
                </c:pt>
                <c:pt idx="22">
                  <c:v>2.0660358745051757E-2</c:v>
                </c:pt>
                <c:pt idx="23">
                  <c:v>1.9940212939597187E-2</c:v>
                </c:pt>
                <c:pt idx="24">
                  <c:v>1.9315749396496572E-2</c:v>
                </c:pt>
                <c:pt idx="25">
                  <c:v>1.8726885961065289E-2</c:v>
                </c:pt>
                <c:pt idx="26">
                  <c:v>1.8170894380271106E-2</c:v>
                </c:pt>
                <c:pt idx="27">
                  <c:v>1.7602783572410637E-2</c:v>
                </c:pt>
                <c:pt idx="28">
                  <c:v>1.7067459079396829E-2</c:v>
                </c:pt>
                <c:pt idx="29">
                  <c:v>1.6600160239920319E-2</c:v>
                </c:pt>
                <c:pt idx="30">
                  <c:v>1.6156720964262614E-2</c:v>
                </c:pt>
                <c:pt idx="31">
                  <c:v>1.5735445738934085E-2</c:v>
                </c:pt>
                <c:pt idx="32">
                  <c:v>1.5334786081106506E-2</c:v>
                </c:pt>
                <c:pt idx="33">
                  <c:v>1.4953326417607927E-2</c:v>
                </c:pt>
                <c:pt idx="34">
                  <c:v>1.4619413329104781E-2</c:v>
                </c:pt>
                <c:pt idx="35">
                  <c:v>1.4271225543883645E-2</c:v>
                </c:pt>
                <c:pt idx="36">
                  <c:v>1.3938753807928701E-2</c:v>
                </c:pt>
                <c:pt idx="37">
                  <c:v>1.36209910626723E-2</c:v>
                </c:pt>
                <c:pt idx="38">
                  <c:v>1.3145712967457264E-2</c:v>
                </c:pt>
                <c:pt idx="39">
                  <c:v>1.2724340108612835E-2</c:v>
                </c:pt>
                <c:pt idx="40">
                  <c:v>1.2436052772430935E-2</c:v>
                </c:pt>
                <c:pt idx="41">
                  <c:v>1.2181045510225849E-2</c:v>
                </c:pt>
                <c:pt idx="42">
                  <c:v>1.1916087518044328E-2</c:v>
                </c:pt>
                <c:pt idx="43">
                  <c:v>1.1681335858391245E-2</c:v>
                </c:pt>
                <c:pt idx="44">
                  <c:v>1.1437041924137527E-2</c:v>
                </c:pt>
                <c:pt idx="45">
                  <c:v>1.1220270581428939E-2</c:v>
                </c:pt>
                <c:pt idx="46">
                  <c:v>1.0960392841440465E-2</c:v>
                </c:pt>
                <c:pt idx="47">
                  <c:v>1.0744547968475585E-2</c:v>
                </c:pt>
                <c:pt idx="48">
                  <c:v>1.0536903062478507E-2</c:v>
                </c:pt>
                <c:pt idx="49">
                  <c:v>1.0352118360747668E-2</c:v>
                </c:pt>
                <c:pt idx="50">
                  <c:v>1.0173605511721862E-2</c:v>
                </c:pt>
                <c:pt idx="51">
                  <c:v>1.0001055351044846E-2</c:v>
                </c:pt>
                <c:pt idx="52">
                  <c:v>9.8753808997397875E-3</c:v>
                </c:pt>
                <c:pt idx="53">
                  <c:v>9.7259441492174824E-3</c:v>
                </c:pt>
                <c:pt idx="54">
                  <c:v>9.5679278733861225E-3</c:v>
                </c:pt>
                <c:pt idx="55">
                  <c:v>9.4148978876907891E-3</c:v>
                </c:pt>
                <c:pt idx="56">
                  <c:v>9.2666248611355459E-3</c:v>
                </c:pt>
                <c:pt idx="57">
                  <c:v>9.1111140226645421E-3</c:v>
                </c:pt>
                <c:pt idx="58">
                  <c:v>8.97207333207466E-3</c:v>
                </c:pt>
                <c:pt idx="59">
                  <c:v>8.837164298792200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9B-49DB-A65F-0BB4DDF8E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635695"/>
        <c:axId val="423634031"/>
      </c:scatterChart>
      <c:valAx>
        <c:axId val="42363569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34031"/>
        <c:crossesAt val="-10000000000"/>
        <c:crossBetween val="midCat"/>
      </c:valAx>
      <c:valAx>
        <c:axId val="42363403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3569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Q$10:$Q$111</c:f>
              <c:numCache>
                <c:formatCode>0.000</c:formatCode>
                <c:ptCount val="102"/>
                <c:pt idx="0">
                  <c:v>0.57319999999999993</c:v>
                </c:pt>
                <c:pt idx="1">
                  <c:v>0.58346874999999976</c:v>
                </c:pt>
                <c:pt idx="2">
                  <c:v>0.57168749999999946</c:v>
                </c:pt>
                <c:pt idx="3">
                  <c:v>0.57090624999999973</c:v>
                </c:pt>
                <c:pt idx="4">
                  <c:v>0.57799999999999985</c:v>
                </c:pt>
                <c:pt idx="5">
                  <c:v>0.56600000000000028</c:v>
                </c:pt>
                <c:pt idx="6">
                  <c:v>0.56872727272727275</c:v>
                </c:pt>
                <c:pt idx="7">
                  <c:v>0.56104166666666666</c:v>
                </c:pt>
                <c:pt idx="8">
                  <c:v>0.55762500000000026</c:v>
                </c:pt>
                <c:pt idx="9">
                  <c:v>0.55286363636363633</c:v>
                </c:pt>
                <c:pt idx="10">
                  <c:v>0.547863636363636</c:v>
                </c:pt>
                <c:pt idx="11">
                  <c:v>0.54244117647058809</c:v>
                </c:pt>
                <c:pt idx="12">
                  <c:v>0.53455882352941142</c:v>
                </c:pt>
                <c:pt idx="13">
                  <c:v>0.53176470588235336</c:v>
                </c:pt>
                <c:pt idx="14">
                  <c:v>0.52416666666666645</c:v>
                </c:pt>
                <c:pt idx="15">
                  <c:v>0.51349999999999962</c:v>
                </c:pt>
                <c:pt idx="16">
                  <c:v>0.50268181818181779</c:v>
                </c:pt>
                <c:pt idx="17">
                  <c:v>0.48508333333333375</c:v>
                </c:pt>
                <c:pt idx="18">
                  <c:v>0.4684166666666667</c:v>
                </c:pt>
                <c:pt idx="19">
                  <c:v>0.45227272727272716</c:v>
                </c:pt>
                <c:pt idx="20">
                  <c:v>0.43000000000000016</c:v>
                </c:pt>
                <c:pt idx="21">
                  <c:v>0.41440909090909095</c:v>
                </c:pt>
                <c:pt idx="22">
                  <c:v>0.40433333333333321</c:v>
                </c:pt>
                <c:pt idx="23">
                  <c:v>0.39349999999999996</c:v>
                </c:pt>
                <c:pt idx="24">
                  <c:v>0.38890909090909132</c:v>
                </c:pt>
                <c:pt idx="25">
                  <c:v>0.38787500000000019</c:v>
                </c:pt>
                <c:pt idx="26">
                  <c:v>0.38250000000000028</c:v>
                </c:pt>
                <c:pt idx="27">
                  <c:v>0.375</c:v>
                </c:pt>
                <c:pt idx="28">
                  <c:v>0.37122727272727252</c:v>
                </c:pt>
                <c:pt idx="29">
                  <c:v>0.371</c:v>
                </c:pt>
                <c:pt idx="30">
                  <c:v>0.36700000000000044</c:v>
                </c:pt>
                <c:pt idx="31">
                  <c:v>0.36500000000000021</c:v>
                </c:pt>
                <c:pt idx="32">
                  <c:v>0.36399999999999988</c:v>
                </c:pt>
                <c:pt idx="33">
                  <c:v>0.35033333333333339</c:v>
                </c:pt>
                <c:pt idx="34">
                  <c:v>0.34827272727272751</c:v>
                </c:pt>
                <c:pt idx="35">
                  <c:v>0.34437500000000032</c:v>
                </c:pt>
                <c:pt idx="36">
                  <c:v>0.34037499999999987</c:v>
                </c:pt>
                <c:pt idx="37">
                  <c:v>0.33625000000000016</c:v>
                </c:pt>
                <c:pt idx="38">
                  <c:v>0.33150000000000013</c:v>
                </c:pt>
                <c:pt idx="39">
                  <c:v>0.32987500000000036</c:v>
                </c:pt>
                <c:pt idx="40">
                  <c:v>0.32691666666666652</c:v>
                </c:pt>
                <c:pt idx="41">
                  <c:v>0.32533333333333392</c:v>
                </c:pt>
                <c:pt idx="42">
                  <c:v>0.32466666666666688</c:v>
                </c:pt>
                <c:pt idx="43">
                  <c:v>0.32616666666666649</c:v>
                </c:pt>
                <c:pt idx="44">
                  <c:v>0.32374999999999998</c:v>
                </c:pt>
                <c:pt idx="45">
                  <c:v>0.31999999999999984</c:v>
                </c:pt>
                <c:pt idx="46">
                  <c:v>0.31433333333333335</c:v>
                </c:pt>
                <c:pt idx="47">
                  <c:v>0.30900000000000016</c:v>
                </c:pt>
                <c:pt idx="48">
                  <c:v>0.30662499999999993</c:v>
                </c:pt>
                <c:pt idx="49">
                  <c:v>0.3019999999999996</c:v>
                </c:pt>
                <c:pt idx="50">
                  <c:v>0.29649999999999999</c:v>
                </c:pt>
                <c:pt idx="51">
                  <c:v>0.29299999999999971</c:v>
                </c:pt>
                <c:pt idx="52">
                  <c:v>0.29357142857142904</c:v>
                </c:pt>
                <c:pt idx="53">
                  <c:v>0.28750000000000009</c:v>
                </c:pt>
                <c:pt idx="54">
                  <c:v>0.28154545454545454</c:v>
                </c:pt>
                <c:pt idx="55">
                  <c:v>0.2799999999999998</c:v>
                </c:pt>
                <c:pt idx="56">
                  <c:v>0.27675000000000027</c:v>
                </c:pt>
                <c:pt idx="57">
                  <c:v>0.2748750000000002</c:v>
                </c:pt>
                <c:pt idx="58">
                  <c:v>0.27216666666666667</c:v>
                </c:pt>
                <c:pt idx="59">
                  <c:v>0.269583333333333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5B-4D7D-902A-4FA15C1BB5CA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Eu97_common!$P$10:$P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35E-2</c:v>
                </c:pt>
                <c:pt idx="2">
                  <c:v>0.10299999999999999</c:v>
                </c:pt>
                <c:pt idx="3">
                  <c:v>0.1135</c:v>
                </c:pt>
                <c:pt idx="4">
                  <c:v>0.126</c:v>
                </c:pt>
                <c:pt idx="5">
                  <c:v>0.14200000000000002</c:v>
                </c:pt>
                <c:pt idx="6">
                  <c:v>0.155</c:v>
                </c:pt>
                <c:pt idx="7">
                  <c:v>0.16650000000000001</c:v>
                </c:pt>
                <c:pt idx="8">
                  <c:v>0.17749999999999999</c:v>
                </c:pt>
                <c:pt idx="9">
                  <c:v>0.1885</c:v>
                </c:pt>
                <c:pt idx="10">
                  <c:v>0.19950000000000001</c:v>
                </c:pt>
                <c:pt idx="11">
                  <c:v>0.21049999999999999</c:v>
                </c:pt>
                <c:pt idx="12">
                  <c:v>0.22450000000000001</c:v>
                </c:pt>
                <c:pt idx="13">
                  <c:v>0.24049999999999999</c:v>
                </c:pt>
                <c:pt idx="14">
                  <c:v>0.2545</c:v>
                </c:pt>
                <c:pt idx="15">
                  <c:v>0.26600000000000001</c:v>
                </c:pt>
                <c:pt idx="16">
                  <c:v>0.27750000000000002</c:v>
                </c:pt>
                <c:pt idx="17">
                  <c:v>0.28899999999999998</c:v>
                </c:pt>
                <c:pt idx="18">
                  <c:v>0.30099999999999999</c:v>
                </c:pt>
                <c:pt idx="19">
                  <c:v>0.313</c:v>
                </c:pt>
                <c:pt idx="20">
                  <c:v>0.32600000000000001</c:v>
                </c:pt>
                <c:pt idx="21">
                  <c:v>0.33800000000000002</c:v>
                </c:pt>
                <c:pt idx="22">
                  <c:v>0.35</c:v>
                </c:pt>
                <c:pt idx="23">
                  <c:v>0.36199999999999999</c:v>
                </c:pt>
                <c:pt idx="24">
                  <c:v>0.3735</c:v>
                </c:pt>
                <c:pt idx="25">
                  <c:v>0.38550000000000001</c:v>
                </c:pt>
                <c:pt idx="26">
                  <c:v>0.39750000000000002</c:v>
                </c:pt>
                <c:pt idx="27">
                  <c:v>0.41</c:v>
                </c:pt>
                <c:pt idx="28">
                  <c:v>0.42099999999999999</c:v>
                </c:pt>
                <c:pt idx="29">
                  <c:v>0.433</c:v>
                </c:pt>
                <c:pt idx="30">
                  <c:v>0.44400000000000001</c:v>
                </c:pt>
                <c:pt idx="31">
                  <c:v>0.45550000000000002</c:v>
                </c:pt>
                <c:pt idx="32">
                  <c:v>0.47099999999999997</c:v>
                </c:pt>
                <c:pt idx="33">
                  <c:v>0.48799999999999999</c:v>
                </c:pt>
                <c:pt idx="34">
                  <c:v>0.4995</c:v>
                </c:pt>
                <c:pt idx="35">
                  <c:v>0.51150000000000007</c:v>
                </c:pt>
                <c:pt idx="36">
                  <c:v>0.52350000000000008</c:v>
                </c:pt>
                <c:pt idx="37">
                  <c:v>0.53550000000000009</c:v>
                </c:pt>
                <c:pt idx="38">
                  <c:v>0.5475000000000001</c:v>
                </c:pt>
                <c:pt idx="39">
                  <c:v>0.55950000000000011</c:v>
                </c:pt>
                <c:pt idx="40">
                  <c:v>0.57199999999999995</c:v>
                </c:pt>
                <c:pt idx="41">
                  <c:v>0.58399999999999996</c:v>
                </c:pt>
                <c:pt idx="42">
                  <c:v>0.59599999999999997</c:v>
                </c:pt>
                <c:pt idx="43">
                  <c:v>0.60799999999999998</c:v>
                </c:pt>
                <c:pt idx="44">
                  <c:v>0.62</c:v>
                </c:pt>
                <c:pt idx="45">
                  <c:v>0.63450000000000006</c:v>
                </c:pt>
                <c:pt idx="46">
                  <c:v>0.64700000000000002</c:v>
                </c:pt>
                <c:pt idx="47">
                  <c:v>0.65850000000000009</c:v>
                </c:pt>
                <c:pt idx="48">
                  <c:v>0.6705000000000001</c:v>
                </c:pt>
                <c:pt idx="49">
                  <c:v>0.68250000000000011</c:v>
                </c:pt>
                <c:pt idx="50">
                  <c:v>0.69399999999999995</c:v>
                </c:pt>
                <c:pt idx="51">
                  <c:v>0.70399999999999996</c:v>
                </c:pt>
                <c:pt idx="52">
                  <c:v>0.71499999999999997</c:v>
                </c:pt>
                <c:pt idx="53">
                  <c:v>0.72649999999999992</c:v>
                </c:pt>
                <c:pt idx="54">
                  <c:v>0.73849999999999993</c:v>
                </c:pt>
                <c:pt idx="55">
                  <c:v>0.751</c:v>
                </c:pt>
                <c:pt idx="56">
                  <c:v>0.76300000000000001</c:v>
                </c:pt>
                <c:pt idx="57">
                  <c:v>0.77550000000000008</c:v>
                </c:pt>
                <c:pt idx="58">
                  <c:v>0.78750000000000009</c:v>
                </c:pt>
                <c:pt idx="59">
                  <c:v>0.7995000000000001</c:v>
                </c:pt>
              </c:numCache>
            </c:numRef>
          </c:xVal>
          <c:yVal>
            <c:numRef>
              <c:f>Eu97_common!$W$10:$W$111</c:f>
              <c:numCache>
                <c:formatCode>General</c:formatCode>
                <c:ptCount val="102"/>
                <c:pt idx="0">
                  <c:v>8.776379227015764E-4</c:v>
                </c:pt>
                <c:pt idx="1">
                  <c:v>1.2512944102156234E-3</c:v>
                </c:pt>
                <c:pt idx="2">
                  <c:v>1.6360076296293173E-3</c:v>
                </c:pt>
                <c:pt idx="3">
                  <c:v>2.2067495466423863E-3</c:v>
                </c:pt>
                <c:pt idx="4">
                  <c:v>3.2133237162334997E-3</c:v>
                </c:pt>
                <c:pt idx="5">
                  <c:v>5.2129870728747207E-3</c:v>
                </c:pt>
                <c:pt idx="6">
                  <c:v>7.8599364653849386E-3</c:v>
                </c:pt>
                <c:pt idx="7">
                  <c:v>1.1120365561384897E-2</c:v>
                </c:pt>
                <c:pt idx="8">
                  <c:v>1.4925135959560951E-2</c:v>
                </c:pt>
                <c:pt idx="9">
                  <c:v>1.8964765291683141E-2</c:v>
                </c:pt>
                <c:pt idx="10">
                  <c:v>2.2610268734070342E-2</c:v>
                </c:pt>
                <c:pt idx="11">
                  <c:v>2.5442148215844763E-2</c:v>
                </c:pt>
                <c:pt idx="12">
                  <c:v>2.7867457503831711E-2</c:v>
                </c:pt>
                <c:pt idx="13">
                  <c:v>2.9454886148789744E-2</c:v>
                </c:pt>
                <c:pt idx="14">
                  <c:v>3.0147554692301133E-2</c:v>
                </c:pt>
                <c:pt idx="15">
                  <c:v>3.0382739060583527E-2</c:v>
                </c:pt>
                <c:pt idx="16">
                  <c:v>3.0401583585512214E-2</c:v>
                </c:pt>
                <c:pt idx="17">
                  <c:v>3.0261240372210362E-2</c:v>
                </c:pt>
                <c:pt idx="18">
                  <c:v>2.999088848969057E-2</c:v>
                </c:pt>
                <c:pt idx="19">
                  <c:v>2.9629311947802228E-2</c:v>
                </c:pt>
                <c:pt idx="20">
                  <c:v>2.916549422043721E-2</c:v>
                </c:pt>
                <c:pt idx="21">
                  <c:v>2.8691949975977616E-2</c:v>
                </c:pt>
                <c:pt idx="22">
                  <c:v>2.8189967715696044E-2</c:v>
                </c:pt>
                <c:pt idx="23">
                  <c:v>2.7670563459059508E-2</c:v>
                </c:pt>
                <c:pt idx="24">
                  <c:v>2.7164145045566978E-2</c:v>
                </c:pt>
                <c:pt idx="25">
                  <c:v>2.6632726483492478E-2</c:v>
                </c:pt>
                <c:pt idx="26">
                  <c:v>2.6102905239872798E-2</c:v>
                </c:pt>
                <c:pt idx="27">
                  <c:v>2.5556487306865237E-2</c:v>
                </c:pt>
                <c:pt idx="28">
                  <c:v>2.5082558933055062E-2</c:v>
                </c:pt>
                <c:pt idx="29">
                  <c:v>2.4574719149031258E-2</c:v>
                </c:pt>
                <c:pt idx="30">
                  <c:v>2.4118733011222544E-2</c:v>
                </c:pt>
                <c:pt idx="31">
                  <c:v>2.3652589527949155E-2</c:v>
                </c:pt>
                <c:pt idx="32">
                  <c:v>2.3042338754014624E-2</c:v>
                </c:pt>
                <c:pt idx="33">
                  <c:v>2.2397603931161501E-2</c:v>
                </c:pt>
                <c:pt idx="34">
                  <c:v>2.1976198976686234E-2</c:v>
                </c:pt>
                <c:pt idx="35">
                  <c:v>2.1549109299615746E-2</c:v>
                </c:pt>
                <c:pt idx="36">
                  <c:v>2.1134780275272068E-2</c:v>
                </c:pt>
                <c:pt idx="37">
                  <c:v>2.0732993818959343E-2</c:v>
                </c:pt>
                <c:pt idx="38">
                  <c:v>2.0343479386113684E-2</c:v>
                </c:pt>
                <c:pt idx="39">
                  <c:v>1.9965928890117952E-2</c:v>
                </c:pt>
                <c:pt idx="40">
                  <c:v>1.9585008933734833E-2</c:v>
                </c:pt>
                <c:pt idx="41">
                  <c:v>1.9230829871540699E-2</c:v>
                </c:pt>
                <c:pt idx="42">
                  <c:v>1.8887554556116719E-2</c:v>
                </c:pt>
                <c:pt idx="43">
                  <c:v>1.8554818385441568E-2</c:v>
                </c:pt>
                <c:pt idx="44">
                  <c:v>1.8232257003739785E-2</c:v>
                </c:pt>
                <c:pt idx="45">
                  <c:v>1.7855556015805428E-2</c:v>
                </c:pt>
                <c:pt idx="46">
                  <c:v>1.7541835799309392E-2</c:v>
                </c:pt>
                <c:pt idx="47">
                  <c:v>1.7261872270744168E-2</c:v>
                </c:pt>
                <c:pt idx="48">
                  <c:v>1.6978254514353679E-2</c:v>
                </c:pt>
                <c:pt idx="49">
                  <c:v>1.6703014494488907E-2</c:v>
                </c:pt>
                <c:pt idx="50">
                  <c:v>1.6446812076377253E-2</c:v>
                </c:pt>
                <c:pt idx="51">
                  <c:v>1.6229837076178928E-2</c:v>
                </c:pt>
                <c:pt idx="52">
                  <c:v>1.5997193032472289E-2</c:v>
                </c:pt>
                <c:pt idx="53">
                  <c:v>1.5760495941873051E-2</c:v>
                </c:pt>
                <c:pt idx="54">
                  <c:v>1.5520357788878541E-2</c:v>
                </c:pt>
                <c:pt idx="55">
                  <c:v>1.5277372557939534E-2</c:v>
                </c:pt>
                <c:pt idx="56">
                  <c:v>1.5050717142199859E-2</c:v>
                </c:pt>
                <c:pt idx="57">
                  <c:v>1.4821238667309155E-2</c:v>
                </c:pt>
                <c:pt idx="58">
                  <c:v>1.4607055228858945E-2</c:v>
                </c:pt>
                <c:pt idx="59">
                  <c:v>1.43986376291059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5B-4D7D-902A-4FA15C1BB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3623215"/>
        <c:axId val="423624879"/>
      </c:scatterChart>
      <c:valAx>
        <c:axId val="42362321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4879"/>
        <c:crossesAt val="-10000000000"/>
        <c:crossBetween val="midCat"/>
      </c:valAx>
      <c:valAx>
        <c:axId val="423624879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42362321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S$10:$S$111</c:f>
              <c:numCache>
                <c:formatCode>0.000</c:formatCode>
                <c:ptCount val="102"/>
                <c:pt idx="0">
                  <c:v>0.56660000000000021</c:v>
                </c:pt>
                <c:pt idx="1">
                  <c:v>0.56184374999999998</c:v>
                </c:pt>
                <c:pt idx="2">
                  <c:v>0.56165624999999952</c:v>
                </c:pt>
                <c:pt idx="3">
                  <c:v>0.57106249999999958</c:v>
                </c:pt>
                <c:pt idx="4">
                  <c:v>0.56000000000000005</c:v>
                </c:pt>
                <c:pt idx="5">
                  <c:v>0.5514090909090914</c:v>
                </c:pt>
                <c:pt idx="6">
                  <c:v>0.54599999999999982</c:v>
                </c:pt>
                <c:pt idx="7">
                  <c:v>0.54350000000000032</c:v>
                </c:pt>
                <c:pt idx="8">
                  <c:v>0.5414166666666671</c:v>
                </c:pt>
                <c:pt idx="9">
                  <c:v>0.54012500000000019</c:v>
                </c:pt>
                <c:pt idx="10">
                  <c:v>0.53868181818181826</c:v>
                </c:pt>
                <c:pt idx="11">
                  <c:v>0.53468181818181781</c:v>
                </c:pt>
                <c:pt idx="12">
                  <c:v>0.53685294117647064</c:v>
                </c:pt>
                <c:pt idx="13">
                  <c:v>0.5374411764705882</c:v>
                </c:pt>
                <c:pt idx="14">
                  <c:v>0.54026470588235309</c:v>
                </c:pt>
                <c:pt idx="15">
                  <c:v>0.53966666666666585</c:v>
                </c:pt>
                <c:pt idx="16">
                  <c:v>0.53572727272727239</c:v>
                </c:pt>
                <c:pt idx="17">
                  <c:v>0.53577272727272662</c:v>
                </c:pt>
                <c:pt idx="18">
                  <c:v>0.5327500000000005</c:v>
                </c:pt>
                <c:pt idx="19">
                  <c:v>0.5295416666666668</c:v>
                </c:pt>
                <c:pt idx="20">
                  <c:v>0.52190909090909043</c:v>
                </c:pt>
                <c:pt idx="21">
                  <c:v>0.51149999999999984</c:v>
                </c:pt>
                <c:pt idx="22">
                  <c:v>0.50613636363636383</c:v>
                </c:pt>
                <c:pt idx="23">
                  <c:v>0.49937499999999968</c:v>
                </c:pt>
                <c:pt idx="24">
                  <c:v>0.4987499999999998</c:v>
                </c:pt>
                <c:pt idx="25">
                  <c:v>0.49224999999999941</c:v>
                </c:pt>
                <c:pt idx="26">
                  <c:v>0.47920833333333368</c:v>
                </c:pt>
                <c:pt idx="27">
                  <c:v>0.4740000000000002</c:v>
                </c:pt>
                <c:pt idx="28">
                  <c:v>0.46399999999999997</c:v>
                </c:pt>
                <c:pt idx="29">
                  <c:v>0.45500000000000007</c:v>
                </c:pt>
                <c:pt idx="30">
                  <c:v>0.4540909090909091</c:v>
                </c:pt>
                <c:pt idx="31">
                  <c:v>0.44500000000000028</c:v>
                </c:pt>
                <c:pt idx="32">
                  <c:v>0.440911764705882</c:v>
                </c:pt>
                <c:pt idx="33">
                  <c:v>0.43900000000000006</c:v>
                </c:pt>
                <c:pt idx="34">
                  <c:v>0.42864999999999975</c:v>
                </c:pt>
                <c:pt idx="35">
                  <c:v>0.4198333333333335</c:v>
                </c:pt>
                <c:pt idx="36">
                  <c:v>0.41345454545454574</c:v>
                </c:pt>
                <c:pt idx="37">
                  <c:v>0.40687499999999988</c:v>
                </c:pt>
                <c:pt idx="38">
                  <c:v>0.40366666666666617</c:v>
                </c:pt>
                <c:pt idx="39">
                  <c:v>0.39975000000000005</c:v>
                </c:pt>
                <c:pt idx="40">
                  <c:v>0.39866666666666628</c:v>
                </c:pt>
                <c:pt idx="41">
                  <c:v>0.3955416666666669</c:v>
                </c:pt>
                <c:pt idx="42">
                  <c:v>0.39366666666666683</c:v>
                </c:pt>
                <c:pt idx="43">
                  <c:v>0.39450000000000029</c:v>
                </c:pt>
                <c:pt idx="44">
                  <c:v>0.39400000000000057</c:v>
                </c:pt>
                <c:pt idx="45">
                  <c:v>0.39200000000000035</c:v>
                </c:pt>
                <c:pt idx="46">
                  <c:v>0.39099999999999957</c:v>
                </c:pt>
                <c:pt idx="47">
                  <c:v>0.38990000000000036</c:v>
                </c:pt>
                <c:pt idx="48">
                  <c:v>0.39091666666666658</c:v>
                </c:pt>
                <c:pt idx="49">
                  <c:v>0.38600000000000012</c:v>
                </c:pt>
                <c:pt idx="50">
                  <c:v>0.38599999999999968</c:v>
                </c:pt>
                <c:pt idx="51">
                  <c:v>0.38199999999999967</c:v>
                </c:pt>
                <c:pt idx="52">
                  <c:v>0.37999999999999989</c:v>
                </c:pt>
                <c:pt idx="53">
                  <c:v>0.37849999999999984</c:v>
                </c:pt>
                <c:pt idx="54">
                  <c:v>0.37400000000000011</c:v>
                </c:pt>
                <c:pt idx="55">
                  <c:v>0.36900000000000022</c:v>
                </c:pt>
                <c:pt idx="56">
                  <c:v>0.36272727272727234</c:v>
                </c:pt>
                <c:pt idx="57">
                  <c:v>0.35866666666666669</c:v>
                </c:pt>
                <c:pt idx="58">
                  <c:v>0.35458333333333281</c:v>
                </c:pt>
                <c:pt idx="59">
                  <c:v>0.35225000000000017</c:v>
                </c:pt>
                <c:pt idx="60">
                  <c:v>0.35150000000000015</c:v>
                </c:pt>
                <c:pt idx="61">
                  <c:v>0.347250000000000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43-446A-9C77-6FFEDCEE59AF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Eu97_common!$R$10:$R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1499999999999998E-2</c:v>
                </c:pt>
                <c:pt idx="2">
                  <c:v>0.10050000000000001</c:v>
                </c:pt>
                <c:pt idx="3">
                  <c:v>0.111</c:v>
                </c:pt>
                <c:pt idx="4">
                  <c:v>0.121</c:v>
                </c:pt>
                <c:pt idx="5">
                  <c:v>0.13400000000000001</c:v>
                </c:pt>
                <c:pt idx="6">
                  <c:v>0.14949999999999999</c:v>
                </c:pt>
                <c:pt idx="7">
                  <c:v>0.16300000000000001</c:v>
                </c:pt>
                <c:pt idx="8">
                  <c:v>0.17399999999999999</c:v>
                </c:pt>
                <c:pt idx="9">
                  <c:v>0.1855</c:v>
                </c:pt>
                <c:pt idx="10">
                  <c:v>0.19600000000000001</c:v>
                </c:pt>
                <c:pt idx="11">
                  <c:v>0.20700000000000002</c:v>
                </c:pt>
                <c:pt idx="12">
                  <c:v>0.217</c:v>
                </c:pt>
                <c:pt idx="13">
                  <c:v>0.22750000000000001</c:v>
                </c:pt>
                <c:pt idx="14">
                  <c:v>0.24049999999999999</c:v>
                </c:pt>
                <c:pt idx="15">
                  <c:v>0.25600000000000001</c:v>
                </c:pt>
                <c:pt idx="16">
                  <c:v>0.26950000000000002</c:v>
                </c:pt>
                <c:pt idx="17">
                  <c:v>0.28049999999999997</c:v>
                </c:pt>
                <c:pt idx="18">
                  <c:v>0.29099999999999998</c:v>
                </c:pt>
                <c:pt idx="19">
                  <c:v>0.30249999999999999</c:v>
                </c:pt>
                <c:pt idx="20">
                  <c:v>0.3135</c:v>
                </c:pt>
                <c:pt idx="21">
                  <c:v>0.32500000000000001</c:v>
                </c:pt>
                <c:pt idx="22">
                  <c:v>0.33600000000000002</c:v>
                </c:pt>
                <c:pt idx="23">
                  <c:v>0.34750000000000003</c:v>
                </c:pt>
                <c:pt idx="24">
                  <c:v>0.35849999999999999</c:v>
                </c:pt>
                <c:pt idx="25">
                  <c:v>0.3695</c:v>
                </c:pt>
                <c:pt idx="26">
                  <c:v>0.38150000000000001</c:v>
                </c:pt>
                <c:pt idx="27">
                  <c:v>0.39350000000000002</c:v>
                </c:pt>
                <c:pt idx="28">
                  <c:v>0.40549999999999997</c:v>
                </c:pt>
                <c:pt idx="29">
                  <c:v>0.41699999999999998</c:v>
                </c:pt>
                <c:pt idx="30">
                  <c:v>0.42799999999999999</c:v>
                </c:pt>
                <c:pt idx="31">
                  <c:v>0.439</c:v>
                </c:pt>
                <c:pt idx="32">
                  <c:v>0.45450000000000002</c:v>
                </c:pt>
                <c:pt idx="33">
                  <c:v>0.47099999999999997</c:v>
                </c:pt>
                <c:pt idx="34">
                  <c:v>0.48249999999999998</c:v>
                </c:pt>
                <c:pt idx="35">
                  <c:v>0.49399999999999999</c:v>
                </c:pt>
                <c:pt idx="36">
                  <c:v>0.50550000000000006</c:v>
                </c:pt>
                <c:pt idx="37">
                  <c:v>0.51750000000000007</c:v>
                </c:pt>
                <c:pt idx="38">
                  <c:v>0.52900000000000003</c:v>
                </c:pt>
                <c:pt idx="39">
                  <c:v>0.54049999999999998</c:v>
                </c:pt>
                <c:pt idx="40">
                  <c:v>0.55149999999999999</c:v>
                </c:pt>
                <c:pt idx="41">
                  <c:v>0.5635</c:v>
                </c:pt>
                <c:pt idx="42">
                  <c:v>0.57499999999999996</c:v>
                </c:pt>
                <c:pt idx="43">
                  <c:v>0.58650000000000002</c:v>
                </c:pt>
                <c:pt idx="44">
                  <c:v>0.59850000000000003</c:v>
                </c:pt>
                <c:pt idx="45">
                  <c:v>0.61199999999999999</c:v>
                </c:pt>
                <c:pt idx="46">
                  <c:v>0.625</c:v>
                </c:pt>
                <c:pt idx="47">
                  <c:v>0.63650000000000007</c:v>
                </c:pt>
                <c:pt idx="48">
                  <c:v>0.64749999999999996</c:v>
                </c:pt>
                <c:pt idx="49">
                  <c:v>0.65900000000000003</c:v>
                </c:pt>
                <c:pt idx="50">
                  <c:v>0.67</c:v>
                </c:pt>
                <c:pt idx="51">
                  <c:v>0.67949999999999999</c:v>
                </c:pt>
                <c:pt idx="52">
                  <c:v>0.6885</c:v>
                </c:pt>
                <c:pt idx="53">
                  <c:v>0.7</c:v>
                </c:pt>
                <c:pt idx="54">
                  <c:v>0.71199999999999997</c:v>
                </c:pt>
                <c:pt idx="55">
                  <c:v>0.72350000000000003</c:v>
                </c:pt>
                <c:pt idx="56">
                  <c:v>0.73550000000000004</c:v>
                </c:pt>
                <c:pt idx="57">
                  <c:v>0.747</c:v>
                </c:pt>
                <c:pt idx="58">
                  <c:v>0.75900000000000001</c:v>
                </c:pt>
                <c:pt idx="59">
                  <c:v>0.77100000000000002</c:v>
                </c:pt>
                <c:pt idx="60">
                  <c:v>0.78249999999999997</c:v>
                </c:pt>
                <c:pt idx="61">
                  <c:v>0.79449999999999998</c:v>
                </c:pt>
              </c:numCache>
            </c:numRef>
          </c:xVal>
          <c:yVal>
            <c:numRef>
              <c:f>Eu97_common!$X$10:$X$111</c:f>
              <c:numCache>
                <c:formatCode>General</c:formatCode>
                <c:ptCount val="102"/>
                <c:pt idx="0">
                  <c:v>3.2733209483900758E-4</c:v>
                </c:pt>
                <c:pt idx="1">
                  <c:v>4.3215266722327028E-4</c:v>
                </c:pt>
                <c:pt idx="2">
                  <c:v>5.145051361206864E-4</c:v>
                </c:pt>
                <c:pt idx="3">
                  <c:v>6.3181351411902053E-4</c:v>
                </c:pt>
                <c:pt idx="4">
                  <c:v>7.6742587277064467E-4</c:v>
                </c:pt>
                <c:pt idx="5">
                  <c:v>1.0267148806059976E-3</c:v>
                </c:pt>
                <c:pt idx="6">
                  <c:v>1.4240003092236856E-3</c:v>
                </c:pt>
                <c:pt idx="7">
                  <c:v>2.0399871554153282E-3</c:v>
                </c:pt>
                <c:pt idx="8">
                  <c:v>2.702464347630904E-3</c:v>
                </c:pt>
                <c:pt idx="9">
                  <c:v>3.7424083046097667E-3</c:v>
                </c:pt>
                <c:pt idx="10">
                  <c:v>5.0538486275634098E-3</c:v>
                </c:pt>
                <c:pt idx="11">
                  <c:v>7.0734748720053192E-3</c:v>
                </c:pt>
                <c:pt idx="12">
                  <c:v>9.8679047726632826E-3</c:v>
                </c:pt>
                <c:pt idx="13">
                  <c:v>1.324190156884391E-2</c:v>
                </c:pt>
                <c:pt idx="14">
                  <c:v>1.8242976720728006E-2</c:v>
                </c:pt>
                <c:pt idx="15">
                  <c:v>2.4153923503599625E-2</c:v>
                </c:pt>
                <c:pt idx="16">
                  <c:v>2.8334842100206047E-2</c:v>
                </c:pt>
                <c:pt idx="17">
                  <c:v>3.0922096625824819E-2</c:v>
                </c:pt>
                <c:pt idx="18">
                  <c:v>3.2815749996904391E-2</c:v>
                </c:pt>
                <c:pt idx="19">
                  <c:v>3.4375097465206575E-2</c:v>
                </c:pt>
                <c:pt idx="20">
                  <c:v>3.5465855585133904E-2</c:v>
                </c:pt>
                <c:pt idx="21">
                  <c:v>3.6273673503743456E-2</c:v>
                </c:pt>
                <c:pt idx="22">
                  <c:v>3.6792240226371939E-2</c:v>
                </c:pt>
                <c:pt idx="23">
                  <c:v>3.712227408040987E-2</c:v>
                </c:pt>
                <c:pt idx="24">
                  <c:v>3.7275182835079933E-2</c:v>
                </c:pt>
                <c:pt idx="25">
                  <c:v>3.7300330953377023E-2</c:v>
                </c:pt>
                <c:pt idx="26">
                  <c:v>3.7211158845256109E-2</c:v>
                </c:pt>
                <c:pt idx="27">
                  <c:v>3.7025406165559084E-2</c:v>
                </c:pt>
                <c:pt idx="28">
                  <c:v>3.6763779449685174E-2</c:v>
                </c:pt>
                <c:pt idx="29">
                  <c:v>3.6457241021277988E-2</c:v>
                </c:pt>
                <c:pt idx="30">
                  <c:v>3.6123994986517159E-2</c:v>
                </c:pt>
                <c:pt idx="31">
                  <c:v>3.5760175376993213E-2</c:v>
                </c:pt>
                <c:pt idx="32">
                  <c:v>3.5208743303975054E-2</c:v>
                </c:pt>
                <c:pt idx="33">
                  <c:v>3.4587162957850547E-2</c:v>
                </c:pt>
                <c:pt idx="34">
                  <c:v>3.4140281635080087E-2</c:v>
                </c:pt>
                <c:pt idx="35">
                  <c:v>3.3686527928320685E-2</c:v>
                </c:pt>
                <c:pt idx="36">
                  <c:v>3.3228934229666392E-2</c:v>
                </c:pt>
                <c:pt idx="37">
                  <c:v>3.2750023563145839E-2</c:v>
                </c:pt>
                <c:pt idx="38">
                  <c:v>3.2291787369403822E-2</c:v>
                </c:pt>
                <c:pt idx="39">
                  <c:v>3.1835907199712139E-2</c:v>
                </c:pt>
                <c:pt idx="40">
                  <c:v>3.140326621016868E-2</c:v>
                </c:pt>
                <c:pt idx="41">
                  <c:v>3.0936210387029577E-2</c:v>
                </c:pt>
                <c:pt idx="42">
                  <c:v>3.0494291512666735E-2</c:v>
                </c:pt>
                <c:pt idx="43">
                  <c:v>3.0058604208556935E-2</c:v>
                </c:pt>
                <c:pt idx="44">
                  <c:v>2.9611175548274218E-2</c:v>
                </c:pt>
                <c:pt idx="45">
                  <c:v>2.9117150410311831E-2</c:v>
                </c:pt>
                <c:pt idx="46">
                  <c:v>2.8651166856903498E-2</c:v>
                </c:pt>
                <c:pt idx="47">
                  <c:v>2.8247142984495731E-2</c:v>
                </c:pt>
                <c:pt idx="48">
                  <c:v>2.786799590643017E-2</c:v>
                </c:pt>
                <c:pt idx="49">
                  <c:v>2.7479317710381271E-2</c:v>
                </c:pt>
                <c:pt idx="50">
                  <c:v>2.7114922719801999E-2</c:v>
                </c:pt>
                <c:pt idx="51">
                  <c:v>2.6806016413853464E-2</c:v>
                </c:pt>
                <c:pt idx="52">
                  <c:v>2.6518301172938848E-2</c:v>
                </c:pt>
                <c:pt idx="53">
                  <c:v>2.6157596125310087E-2</c:v>
                </c:pt>
                <c:pt idx="54">
                  <c:v>2.578941008599242E-2</c:v>
                </c:pt>
                <c:pt idx="55">
                  <c:v>2.5444315817879561E-2</c:v>
                </c:pt>
                <c:pt idx="56">
                  <c:v>2.5092173419598608E-2</c:v>
                </c:pt>
                <c:pt idx="57">
                  <c:v>2.476219188707738E-2</c:v>
                </c:pt>
                <c:pt idx="58">
                  <c:v>2.4425523486155412E-2</c:v>
                </c:pt>
                <c:pt idx="59">
                  <c:v>2.4096513945532517E-2</c:v>
                </c:pt>
                <c:pt idx="60">
                  <c:v>2.378824097368273E-2</c:v>
                </c:pt>
                <c:pt idx="61">
                  <c:v>2.347372893452301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43-446A-9C77-6FFEDCEE59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228175"/>
        <c:axId val="355232335"/>
      </c:scatterChart>
      <c:valAx>
        <c:axId val="355228175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32335"/>
        <c:crossesAt val="-10000000000"/>
        <c:crossBetween val="midCat"/>
      </c:valAx>
      <c:valAx>
        <c:axId val="355232335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355228175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64630</xdr:colOff>
      <xdr:row>1</xdr:row>
      <xdr:rowOff>123825</xdr:rowOff>
    </xdr:from>
    <xdr:to>
      <xdr:col>30</xdr:col>
      <xdr:colOff>585943</xdr:colOff>
      <xdr:row>7</xdr:row>
      <xdr:rowOff>38100</xdr:rowOff>
    </xdr:to>
    <xdr:pic>
      <xdr:nvPicPr>
        <xdr:cNvPr id="10" name="Picture 9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73649" y="314325"/>
          <a:ext cx="1283313" cy="1057275"/>
        </a:xfrm>
        <a:prstGeom prst="rect">
          <a:avLst/>
        </a:prstGeom>
      </xdr:spPr>
    </xdr:pic>
    <xdr:clientData/>
  </xdr:twoCellAnchor>
  <xdr:twoCellAnchor editAs="oneCell">
    <xdr:from>
      <xdr:col>29</xdr:col>
      <xdr:colOff>117231</xdr:colOff>
      <xdr:row>16</xdr:row>
      <xdr:rowOff>124557</xdr:rowOff>
    </xdr:from>
    <xdr:to>
      <xdr:col>30</xdr:col>
      <xdr:colOff>577151</xdr:colOff>
      <xdr:row>21</xdr:row>
      <xdr:rowOff>178752</xdr:rowOff>
    </xdr:to>
    <xdr:pic>
      <xdr:nvPicPr>
        <xdr:cNvPr id="11" name="Picture 1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26250" y="3172557"/>
          <a:ext cx="1221920" cy="1006695"/>
        </a:xfrm>
        <a:prstGeom prst="rect">
          <a:avLst/>
        </a:prstGeom>
      </xdr:spPr>
    </xdr:pic>
    <xdr:clientData/>
  </xdr:twoCellAnchor>
  <xdr:twoCellAnchor editAs="oneCell">
    <xdr:from>
      <xdr:col>29</xdr:col>
      <xdr:colOff>146538</xdr:colOff>
      <xdr:row>31</xdr:row>
      <xdr:rowOff>124558</xdr:rowOff>
    </xdr:from>
    <xdr:to>
      <xdr:col>30</xdr:col>
      <xdr:colOff>584477</xdr:colOff>
      <xdr:row>36</xdr:row>
      <xdr:rowOff>160644</xdr:rowOff>
    </xdr:to>
    <xdr:pic>
      <xdr:nvPicPr>
        <xdr:cNvPr id="12" name="Picture 1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55557" y="6030058"/>
          <a:ext cx="1199939" cy="988586"/>
        </a:xfrm>
        <a:prstGeom prst="rect">
          <a:avLst/>
        </a:prstGeom>
      </xdr:spPr>
    </xdr:pic>
    <xdr:clientData/>
  </xdr:twoCellAnchor>
  <xdr:twoCellAnchor editAs="oneCell">
    <xdr:from>
      <xdr:col>29</xdr:col>
      <xdr:colOff>263769</xdr:colOff>
      <xdr:row>46</xdr:row>
      <xdr:rowOff>131885</xdr:rowOff>
    </xdr:from>
    <xdr:to>
      <xdr:col>30</xdr:col>
      <xdr:colOff>591805</xdr:colOff>
      <xdr:row>51</xdr:row>
      <xdr:rowOff>77426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72788" y="8894885"/>
          <a:ext cx="1090036" cy="898041"/>
        </a:xfrm>
        <a:prstGeom prst="rect">
          <a:avLst/>
        </a:prstGeom>
      </xdr:spPr>
    </xdr:pic>
    <xdr:clientData/>
  </xdr:twoCellAnchor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U4" sqref="U4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9</v>
      </c>
      <c r="C1" s="14" t="s">
        <v>30</v>
      </c>
      <c r="D1" s="14"/>
      <c r="E1" s="14"/>
      <c r="F1" s="14"/>
      <c r="G1"/>
      <c r="H1"/>
      <c r="I1"/>
      <c r="J1"/>
      <c r="K1" s="10"/>
      <c r="L1" s="10" t="s">
        <v>30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4</v>
      </c>
      <c r="C2" s="20">
        <v>8.6999999999999993</v>
      </c>
      <c r="D2" s="20"/>
      <c r="E2" s="20"/>
      <c r="F2" s="20"/>
      <c r="G2" s="10"/>
      <c r="H2"/>
      <c r="I2"/>
      <c r="J2"/>
      <c r="K2" s="10" t="s">
        <v>22</v>
      </c>
      <c r="L2" s="21">
        <v>60.278754660009319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5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39828168641913053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6</v>
      </c>
      <c r="C4" s="20">
        <v>0.23749999999999999</v>
      </c>
      <c r="D4" s="20"/>
      <c r="E4" s="20"/>
      <c r="F4" s="20"/>
      <c r="G4" s="10"/>
      <c r="H4"/>
      <c r="I4"/>
      <c r="J4"/>
      <c r="K4" s="10" t="s">
        <v>24</v>
      </c>
      <c r="L4" s="10">
        <v>380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7</v>
      </c>
      <c r="C5" s="20">
        <v>6.4500000000000002E-2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28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28</v>
      </c>
      <c r="C7" s="20">
        <v>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1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2</v>
      </c>
      <c r="M9" s="30" t="s">
        <v>33</v>
      </c>
      <c r="N9" s="29" t="s">
        <v>32</v>
      </c>
      <c r="O9" s="30" t="s">
        <v>15</v>
      </c>
      <c r="P9" s="29" t="s">
        <v>32</v>
      </c>
      <c r="Q9" s="30" t="s">
        <v>16</v>
      </c>
      <c r="R9" s="29" t="s">
        <v>32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>
        <v>7.3999999999999996E-2</v>
      </c>
      <c r="M10" s="34">
        <v>0.6474000000000002</v>
      </c>
      <c r="N10">
        <v>6.9000000000000006E-2</v>
      </c>
      <c r="O10" s="34">
        <v>0.62139999999999995</v>
      </c>
      <c r="P10" s="1">
        <v>7.9000000000000001E-2</v>
      </c>
      <c r="Q10" s="34">
        <v>0.57319999999999993</v>
      </c>
      <c r="R10">
        <v>7.6999999999999999E-2</v>
      </c>
      <c r="S10" s="34">
        <v>0.56660000000000021</v>
      </c>
      <c r="T10" s="8"/>
      <c r="U10">
        <v>0.12242349445797182</v>
      </c>
      <c r="V10">
        <v>1.1284927202382689E-2</v>
      </c>
      <c r="W10">
        <v>8.776379227015764E-4</v>
      </c>
      <c r="X10">
        <v>3.2733209483900758E-4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>
        <v>9.2999999999999999E-2</v>
      </c>
      <c r="M11" s="34">
        <v>0.58206250000000015</v>
      </c>
      <c r="N11">
        <v>8.4000000000000005E-2</v>
      </c>
      <c r="O11" s="34">
        <v>0.58919999999999995</v>
      </c>
      <c r="P11" s="1">
        <v>9.35E-2</v>
      </c>
      <c r="Q11" s="34">
        <v>0.58346874999999976</v>
      </c>
      <c r="R11">
        <v>9.1499999999999998E-2</v>
      </c>
      <c r="S11" s="34">
        <v>0.56184374999999998</v>
      </c>
      <c r="T11" s="8"/>
      <c r="U11">
        <v>0.11054441764165654</v>
      </c>
      <c r="V11">
        <v>2.0909795778471456E-2</v>
      </c>
      <c r="W11">
        <v>1.2512944102156234E-3</v>
      </c>
      <c r="X11">
        <v>4.3215266722327028E-4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>
        <v>0.108</v>
      </c>
      <c r="M12" s="34">
        <v>0.5557499999999993</v>
      </c>
      <c r="N12">
        <v>9.4E-2</v>
      </c>
      <c r="O12" s="34">
        <v>0.57387499999999969</v>
      </c>
      <c r="P12" s="1">
        <v>0.10299999999999999</v>
      </c>
      <c r="Q12" s="34">
        <v>0.57168749999999946</v>
      </c>
      <c r="R12">
        <v>0.10050000000000001</v>
      </c>
      <c r="S12" s="34">
        <v>0.56165624999999952</v>
      </c>
      <c r="T12" s="8"/>
      <c r="U12">
        <v>9.9116802601300014E-2</v>
      </c>
      <c r="V12">
        <v>2.7420515742761265E-2</v>
      </c>
      <c r="W12">
        <v>1.6360076296293173E-3</v>
      </c>
      <c r="X12">
        <v>5.145051361206864E-4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>
        <v>0.124</v>
      </c>
      <c r="M13" s="34">
        <v>0.53200000000000003</v>
      </c>
      <c r="N13">
        <v>0.104</v>
      </c>
      <c r="O13" s="34">
        <v>0.55299999999999949</v>
      </c>
      <c r="P13" s="1">
        <v>0.1135</v>
      </c>
      <c r="Q13" s="34">
        <v>0.57090624999999973</v>
      </c>
      <c r="R13">
        <v>0.111</v>
      </c>
      <c r="S13" s="34">
        <v>0.57106249999999958</v>
      </c>
      <c r="T13" s="8"/>
      <c r="U13">
        <v>8.814572601460767E-2</v>
      </c>
      <c r="V13">
        <v>3.3332176914139588E-2</v>
      </c>
      <c r="W13">
        <v>2.2067495466423863E-3</v>
      </c>
      <c r="X13">
        <v>6.3181351411902053E-4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>
        <v>0.14399999999999999</v>
      </c>
      <c r="M14" s="34">
        <v>0.49500000000000011</v>
      </c>
      <c r="N14">
        <v>0.11899999999999999</v>
      </c>
      <c r="O14" s="34">
        <v>0.54806249999999945</v>
      </c>
      <c r="P14" s="1">
        <v>0.126</v>
      </c>
      <c r="Q14" s="34">
        <v>0.57799999999999985</v>
      </c>
      <c r="R14">
        <v>0.121</v>
      </c>
      <c r="S14" s="34">
        <v>0.56000000000000005</v>
      </c>
      <c r="T14" s="8"/>
      <c r="U14">
        <v>7.6757873047159308E-2</v>
      </c>
      <c r="V14">
        <v>3.8562753461968795E-2</v>
      </c>
      <c r="W14">
        <v>3.2133237162334997E-3</v>
      </c>
      <c r="X14">
        <v>7.6742587277064467E-4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>
        <v>0.161</v>
      </c>
      <c r="M15" s="34">
        <v>0.46018181818181825</v>
      </c>
      <c r="N15">
        <v>0.13600000000000001</v>
      </c>
      <c r="O15" s="34">
        <v>0.50636363636363679</v>
      </c>
      <c r="P15" s="1">
        <v>0.14200000000000002</v>
      </c>
      <c r="Q15" s="34">
        <v>0.56600000000000028</v>
      </c>
      <c r="R15">
        <v>0.13400000000000001</v>
      </c>
      <c r="S15" s="34">
        <v>0.5514090909090914</v>
      </c>
      <c r="T15" s="8"/>
      <c r="U15">
        <v>6.8875336696229944E-2</v>
      </c>
      <c r="V15">
        <v>3.9835254210868205E-2</v>
      </c>
      <c r="W15">
        <v>5.2129870728747207E-3</v>
      </c>
      <c r="X15">
        <v>1.0267148806059976E-3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>
        <v>0.17699999999999999</v>
      </c>
      <c r="M16" s="34">
        <v>0.44350000000000023</v>
      </c>
      <c r="N16">
        <v>0.14699999999999999</v>
      </c>
      <c r="O16" s="34">
        <v>0.48999999999999977</v>
      </c>
      <c r="P16" s="1">
        <v>0.155</v>
      </c>
      <c r="Q16" s="34">
        <v>0.56872727272727275</v>
      </c>
      <c r="R16">
        <v>0.14949999999999999</v>
      </c>
      <c r="S16" s="34">
        <v>0.54599999999999982</v>
      </c>
      <c r="T16" s="8"/>
      <c r="U16">
        <v>6.2672573299223017E-2</v>
      </c>
      <c r="V16">
        <v>3.9354474055252157E-2</v>
      </c>
      <c r="W16">
        <v>7.8599364653849386E-3</v>
      </c>
      <c r="X16">
        <v>1.4240003092236856E-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>
        <v>0.193</v>
      </c>
      <c r="M17" s="34">
        <v>0.43045454545454565</v>
      </c>
      <c r="N17">
        <v>0.158</v>
      </c>
      <c r="O17" s="34">
        <v>0.46745454545454512</v>
      </c>
      <c r="P17" s="1">
        <v>0.16650000000000001</v>
      </c>
      <c r="Q17" s="34">
        <v>0.56104166666666666</v>
      </c>
      <c r="R17">
        <v>0.16300000000000001</v>
      </c>
      <c r="S17" s="34">
        <v>0.54350000000000032</v>
      </c>
      <c r="T17" s="8"/>
      <c r="U17">
        <v>5.7416306788444109E-2</v>
      </c>
      <c r="V17">
        <v>3.8389363480809471E-2</v>
      </c>
      <c r="W17">
        <v>1.1120365561384897E-2</v>
      </c>
      <c r="X17">
        <v>2.0399871554153282E-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>
        <v>0.21</v>
      </c>
      <c r="M18" s="34">
        <v>0.41429411764705826</v>
      </c>
      <c r="N18">
        <v>0.16900000000000001</v>
      </c>
      <c r="O18" s="34">
        <v>0.44750000000000068</v>
      </c>
      <c r="P18" s="1">
        <v>0.17749999999999999</v>
      </c>
      <c r="Q18" s="34">
        <v>0.55762500000000026</v>
      </c>
      <c r="R18">
        <v>0.17399999999999999</v>
      </c>
      <c r="S18" s="34">
        <v>0.5414166666666671</v>
      </c>
      <c r="T18" s="8"/>
      <c r="U18">
        <v>5.2663792181963091E-2</v>
      </c>
      <c r="V18">
        <v>3.7177141157892057E-2</v>
      </c>
      <c r="W18">
        <v>1.4925135959560951E-2</v>
      </c>
      <c r="X18">
        <v>2.702464347630904E-3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>
        <v>0.22600000000000001</v>
      </c>
      <c r="M19" s="34">
        <v>0.39499999999999957</v>
      </c>
      <c r="N19">
        <v>0.18099999999999999</v>
      </c>
      <c r="O19" s="34">
        <v>0.42249999999999988</v>
      </c>
      <c r="P19" s="1">
        <v>0.1885</v>
      </c>
      <c r="Q19" s="34">
        <v>0.55286363636363633</v>
      </c>
      <c r="R19">
        <v>0.1855</v>
      </c>
      <c r="S19" s="34">
        <v>0.54012500000000019</v>
      </c>
      <c r="T19" s="8"/>
      <c r="U19">
        <v>4.882307857578369E-2</v>
      </c>
      <c r="V19">
        <v>3.5731999922224832E-2</v>
      </c>
      <c r="W19">
        <v>1.8964765291683141E-2</v>
      </c>
      <c r="X19">
        <v>3.7424083046097667E-3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>
        <v>0.24299999999999999</v>
      </c>
      <c r="M20" s="34">
        <v>0.38100000000000023</v>
      </c>
      <c r="N20">
        <v>0.193</v>
      </c>
      <c r="O20" s="34">
        <v>0.41145454545454552</v>
      </c>
      <c r="P20" s="1">
        <v>0.19950000000000001</v>
      </c>
      <c r="Q20" s="34">
        <v>0.547863636363636</v>
      </c>
      <c r="R20">
        <v>0.19600000000000001</v>
      </c>
      <c r="S20" s="34">
        <v>0.53868181818181826</v>
      </c>
      <c r="T20" s="8"/>
      <c r="U20">
        <v>4.5286922460538906E-2</v>
      </c>
      <c r="V20">
        <v>3.4255904861979179E-2</v>
      </c>
      <c r="W20">
        <v>2.2610268734070342E-2</v>
      </c>
      <c r="X20">
        <v>5.0538486275634098E-3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>
        <v>0.26</v>
      </c>
      <c r="M21" s="34">
        <v>0.35599999999999943</v>
      </c>
      <c r="N21">
        <v>0.20399999999999999</v>
      </c>
      <c r="O21" s="34">
        <v>0.39745454545454484</v>
      </c>
      <c r="P21" s="1">
        <v>0.21049999999999999</v>
      </c>
      <c r="Q21" s="34">
        <v>0.54244117647058809</v>
      </c>
      <c r="R21">
        <v>0.20700000000000002</v>
      </c>
      <c r="S21" s="34">
        <v>0.53468181818181781</v>
      </c>
      <c r="T21" s="8"/>
      <c r="U21">
        <v>4.221022281652085E-2</v>
      </c>
      <c r="V21">
        <v>3.2923639682544741E-2</v>
      </c>
      <c r="W21">
        <v>2.5442148215844763E-2</v>
      </c>
      <c r="X21">
        <v>7.0734748720053192E-3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>
        <v>0.27700000000000002</v>
      </c>
      <c r="M22" s="34">
        <v>0.3329999999999993</v>
      </c>
      <c r="N22">
        <v>0.216</v>
      </c>
      <c r="O22" s="34">
        <v>0.38605882352941157</v>
      </c>
      <c r="P22" s="1">
        <v>0.22450000000000001</v>
      </c>
      <c r="Q22" s="34">
        <v>0.53455882352941142</v>
      </c>
      <c r="R22">
        <v>0.217</v>
      </c>
      <c r="S22" s="34">
        <v>0.53685294117647064</v>
      </c>
      <c r="T22" s="8"/>
      <c r="U22">
        <v>3.9511909667285607E-2</v>
      </c>
      <c r="V22">
        <v>3.1521241240044275E-2</v>
      </c>
      <c r="W22">
        <v>2.7867457503831711E-2</v>
      </c>
      <c r="X22">
        <v>9.8679047726632826E-3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>
        <v>0.29499999999999998</v>
      </c>
      <c r="M23" s="34">
        <v>0.3090833333333336</v>
      </c>
      <c r="N23">
        <v>0.22800000000000001</v>
      </c>
      <c r="O23" s="34">
        <v>0.36758823529411799</v>
      </c>
      <c r="P23" s="1">
        <v>0.24049999999999999</v>
      </c>
      <c r="Q23" s="34">
        <v>0.53176470588235336</v>
      </c>
      <c r="R23">
        <v>0.22750000000000001</v>
      </c>
      <c r="S23" s="34">
        <v>0.5374411764705882</v>
      </c>
      <c r="T23" s="8"/>
      <c r="U23">
        <v>3.6996698181148299E-2</v>
      </c>
      <c r="V23">
        <v>3.0186905560660088E-2</v>
      </c>
      <c r="W23">
        <v>2.9454886148789744E-2</v>
      </c>
      <c r="X23">
        <v>1.324190156884391E-2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>
        <v>0.312</v>
      </c>
      <c r="M24" s="34">
        <v>0.29199999999999982</v>
      </c>
      <c r="N24">
        <v>0.245</v>
      </c>
      <c r="O24" s="34">
        <v>0.35354545454545461</v>
      </c>
      <c r="P24" s="1">
        <v>0.2545</v>
      </c>
      <c r="Q24" s="34">
        <v>0.52416666666666645</v>
      </c>
      <c r="R24">
        <v>0.24049999999999999</v>
      </c>
      <c r="S24" s="34">
        <v>0.54026470588235309</v>
      </c>
      <c r="T24" s="8"/>
      <c r="U24">
        <v>3.4891275093815684E-2</v>
      </c>
      <c r="V24">
        <v>2.8424622110562958E-2</v>
      </c>
      <c r="W24">
        <v>3.0147554692301133E-2</v>
      </c>
      <c r="X24">
        <v>1.8242976720728006E-2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>
        <v>0.32900000000000001</v>
      </c>
      <c r="M25" s="34">
        <v>0.27</v>
      </c>
      <c r="N25">
        <v>0.26300000000000001</v>
      </c>
      <c r="O25" s="34">
        <v>0.3369999999999993</v>
      </c>
      <c r="P25" s="1">
        <v>0.26600000000000001</v>
      </c>
      <c r="Q25" s="34">
        <v>0.51349999999999962</v>
      </c>
      <c r="R25">
        <v>0.25600000000000001</v>
      </c>
      <c r="S25" s="34">
        <v>0.53966666666666585</v>
      </c>
      <c r="T25" s="8"/>
      <c r="U25">
        <v>3.3007196561461109E-2</v>
      </c>
      <c r="V25">
        <v>2.6722912816539796E-2</v>
      </c>
      <c r="W25">
        <v>3.0382739060583527E-2</v>
      </c>
      <c r="X25">
        <v>2.4153923503599625E-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>
        <v>0.34699999999999998</v>
      </c>
      <c r="M26" s="34">
        <v>0.25758333333333328</v>
      </c>
      <c r="N26">
        <v>0.27400000000000002</v>
      </c>
      <c r="O26" s="34">
        <v>0.3250909090909091</v>
      </c>
      <c r="P26" s="1">
        <v>0.27750000000000002</v>
      </c>
      <c r="Q26" s="34">
        <v>0.50268181818181779</v>
      </c>
      <c r="R26">
        <v>0.26950000000000002</v>
      </c>
      <c r="S26" s="34">
        <v>0.53572727272727239</v>
      </c>
      <c r="T26" s="8"/>
      <c r="U26">
        <v>3.121757817355892E-2</v>
      </c>
      <c r="V26">
        <v>2.5762410875723434E-2</v>
      </c>
      <c r="W26">
        <v>3.0401583585512214E-2</v>
      </c>
      <c r="X26">
        <v>2.8334842100206047E-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>
        <v>0.36499999999999999</v>
      </c>
      <c r="M27" s="34">
        <v>0.24249999999999927</v>
      </c>
      <c r="N27">
        <v>0.28599999999999998</v>
      </c>
      <c r="O27" s="34">
        <v>0.31427272727272682</v>
      </c>
      <c r="P27" s="1">
        <v>0.28899999999999998</v>
      </c>
      <c r="Q27" s="34">
        <v>0.48508333333333375</v>
      </c>
      <c r="R27">
        <v>0.28049999999999997</v>
      </c>
      <c r="S27" s="34">
        <v>0.53577272727272662</v>
      </c>
      <c r="T27" s="8"/>
      <c r="U27">
        <v>2.9608456695315061E-2</v>
      </c>
      <c r="V27">
        <v>2.4778978329255796E-2</v>
      </c>
      <c r="W27">
        <v>3.0261240372210362E-2</v>
      </c>
      <c r="X27">
        <v>3.0922096625824819E-2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>
        <v>0.376</v>
      </c>
      <c r="M28" s="34">
        <v>0.2332727272727273</v>
      </c>
      <c r="N28">
        <v>0.29799999999999999</v>
      </c>
      <c r="O28" s="34">
        <v>0.30283333333333351</v>
      </c>
      <c r="P28" s="1">
        <v>0.30099999999999999</v>
      </c>
      <c r="Q28" s="34">
        <v>0.4684166666666667</v>
      </c>
      <c r="R28">
        <v>0.29099999999999998</v>
      </c>
      <c r="S28" s="34">
        <v>0.5327500000000005</v>
      </c>
      <c r="T28" s="8"/>
      <c r="U28">
        <v>2.8702812561504497E-2</v>
      </c>
      <c r="V28">
        <v>2.3858429932657906E-2</v>
      </c>
      <c r="W28">
        <v>2.999088848969057E-2</v>
      </c>
      <c r="X28">
        <v>3.2815749996904391E-2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>
        <v>0.39500000000000002</v>
      </c>
      <c r="M29" s="34">
        <v>0.21999999999999975</v>
      </c>
      <c r="N29">
        <v>0.311</v>
      </c>
      <c r="O29" s="34">
        <v>0.28758333333333308</v>
      </c>
      <c r="P29" s="1">
        <v>0.313</v>
      </c>
      <c r="Q29" s="34">
        <v>0.45227272727272716</v>
      </c>
      <c r="R29">
        <v>0.30249999999999999</v>
      </c>
      <c r="S29" s="34">
        <v>0.5295416666666668</v>
      </c>
      <c r="T29" s="8"/>
      <c r="U29">
        <v>2.7260380608219659E-2</v>
      </c>
      <c r="V29">
        <v>2.2926935526787227E-2</v>
      </c>
      <c r="W29">
        <v>2.9629311947802228E-2</v>
      </c>
      <c r="X29">
        <v>3.4375097465206575E-2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>
        <v>0.41299999999999998</v>
      </c>
      <c r="M30" s="34">
        <v>0.20000000000000018</v>
      </c>
      <c r="N30">
        <v>0.32300000000000001</v>
      </c>
      <c r="O30" s="34">
        <v>0.27400000000000002</v>
      </c>
      <c r="P30" s="1">
        <v>0.32600000000000001</v>
      </c>
      <c r="Q30" s="34">
        <v>0.43000000000000016</v>
      </c>
      <c r="R30">
        <v>0.3135</v>
      </c>
      <c r="S30" s="34">
        <v>0.52190909090909043</v>
      </c>
      <c r="T30" s="8"/>
      <c r="U30">
        <v>2.6019548065360002E-2</v>
      </c>
      <c r="V30">
        <v>2.2123138482478918E-2</v>
      </c>
      <c r="W30">
        <v>2.916549422043721E-2</v>
      </c>
      <c r="X30">
        <v>3.5465855585133904E-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>
        <v>0.43</v>
      </c>
      <c r="M31" s="34">
        <v>0.20000000000000018</v>
      </c>
      <c r="N31">
        <v>0.33500000000000002</v>
      </c>
      <c r="O31" s="34">
        <v>0.26400000000000023</v>
      </c>
      <c r="P31" s="1">
        <v>0.33800000000000002</v>
      </c>
      <c r="Q31" s="34">
        <v>0.41440909090909095</v>
      </c>
      <c r="R31">
        <v>0.32500000000000001</v>
      </c>
      <c r="S31" s="34">
        <v>0.51149999999999984</v>
      </c>
      <c r="T31" s="8"/>
      <c r="U31">
        <v>2.4945670572179692E-2</v>
      </c>
      <c r="V31">
        <v>2.1368898275236414E-2</v>
      </c>
      <c r="W31">
        <v>2.8691949975977616E-2</v>
      </c>
      <c r="X31">
        <v>3.6273673503743456E-2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>
        <v>0.44700000000000001</v>
      </c>
      <c r="M32" s="34">
        <v>0.18000000000000016</v>
      </c>
      <c r="N32">
        <v>0.34699999999999998</v>
      </c>
      <c r="O32" s="34">
        <v>0.25358333333333327</v>
      </c>
      <c r="P32" s="1">
        <v>0.35</v>
      </c>
      <c r="Q32" s="34">
        <v>0.40433333333333321</v>
      </c>
      <c r="R32">
        <v>0.33600000000000002</v>
      </c>
      <c r="S32" s="34">
        <v>0.50613636363636383</v>
      </c>
      <c r="T32" s="8"/>
      <c r="U32">
        <v>2.3955785499939528E-2</v>
      </c>
      <c r="V32">
        <v>2.0660358745051757E-2</v>
      </c>
      <c r="W32">
        <v>2.8189967715696044E-2</v>
      </c>
      <c r="X32">
        <v>3.6792240226371939E-2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>
        <v>0.46300000000000002</v>
      </c>
      <c r="M33" s="34">
        <v>0.18541176470588194</v>
      </c>
      <c r="N33">
        <v>0.36</v>
      </c>
      <c r="O33" s="34">
        <v>0.246</v>
      </c>
      <c r="P33" s="1">
        <v>0.36199999999999999</v>
      </c>
      <c r="Q33" s="34">
        <v>0.39349999999999996</v>
      </c>
      <c r="R33">
        <v>0.34750000000000003</v>
      </c>
      <c r="S33" s="34">
        <v>0.49937499999999968</v>
      </c>
      <c r="T33" s="8"/>
      <c r="U33">
        <v>2.3092444407473371E-2</v>
      </c>
      <c r="V33">
        <v>1.9940212939597187E-2</v>
      </c>
      <c r="W33">
        <v>2.7670563459059508E-2</v>
      </c>
      <c r="X33">
        <v>3.712227408040987E-2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>
        <v>0.48</v>
      </c>
      <c r="M34" s="34">
        <v>0.17639999999999967</v>
      </c>
      <c r="N34">
        <v>0.372</v>
      </c>
      <c r="O34" s="34">
        <v>0.24009090909090913</v>
      </c>
      <c r="P34" s="1">
        <v>0.3735</v>
      </c>
      <c r="Q34" s="34">
        <v>0.38890909090909132</v>
      </c>
      <c r="R34">
        <v>0.35849999999999999</v>
      </c>
      <c r="S34" s="34">
        <v>0.4987499999999998</v>
      </c>
      <c r="T34" s="8"/>
      <c r="U34">
        <v>2.2240044681112136E-2</v>
      </c>
      <c r="V34">
        <v>1.9315749396496572E-2</v>
      </c>
      <c r="W34">
        <v>2.7164145045566978E-2</v>
      </c>
      <c r="X34">
        <v>3.7275182835079933E-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>
        <v>0.498</v>
      </c>
      <c r="M35" s="34">
        <v>0.16472727272727283</v>
      </c>
      <c r="N35">
        <v>0.38400000000000001</v>
      </c>
      <c r="O35" s="34">
        <v>0.23125000000000018</v>
      </c>
      <c r="P35" s="1">
        <v>0.38550000000000001</v>
      </c>
      <c r="Q35" s="34">
        <v>0.38787500000000019</v>
      </c>
      <c r="R35">
        <v>0.3695</v>
      </c>
      <c r="S35" s="34">
        <v>0.49224999999999941</v>
      </c>
      <c r="T35" s="8"/>
      <c r="U35">
        <v>2.1402792260105975E-2</v>
      </c>
      <c r="V35">
        <v>1.8726885961065289E-2</v>
      </c>
      <c r="W35">
        <v>2.6632726483492478E-2</v>
      </c>
      <c r="X35">
        <v>3.7300330953377023E-2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>
        <v>0.51500000000000001</v>
      </c>
      <c r="M36" s="34">
        <v>0.15633333333333344</v>
      </c>
      <c r="N36">
        <v>0.39600000000000002</v>
      </c>
      <c r="O36" s="34">
        <v>0.21899999999999986</v>
      </c>
      <c r="P36" s="1">
        <v>0.39750000000000002</v>
      </c>
      <c r="Q36" s="34">
        <v>0.38250000000000028</v>
      </c>
      <c r="R36">
        <v>0.38150000000000001</v>
      </c>
      <c r="S36" s="34">
        <v>0.47920833333333368</v>
      </c>
      <c r="T36" s="8"/>
      <c r="U36">
        <v>2.0667374984660262E-2</v>
      </c>
      <c r="V36">
        <v>1.8170894380271106E-2</v>
      </c>
      <c r="W36">
        <v>2.6102905239872798E-2</v>
      </c>
      <c r="X36">
        <v>3.7211158845256109E-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>
        <v>0.52700000000000002</v>
      </c>
      <c r="M37" s="34">
        <v>0.15333333333333332</v>
      </c>
      <c r="N37">
        <v>0.40899999999999997</v>
      </c>
      <c r="O37" s="34">
        <v>0.19499999999999984</v>
      </c>
      <c r="P37" s="1">
        <v>0.41</v>
      </c>
      <c r="Q37" s="34">
        <v>0.375</v>
      </c>
      <c r="R37">
        <v>0.39350000000000002</v>
      </c>
      <c r="S37" s="34">
        <v>0.4740000000000002</v>
      </c>
      <c r="T37" s="8"/>
      <c r="U37">
        <v>2.0177671732376588E-2</v>
      </c>
      <c r="V37">
        <v>1.7602783572410637E-2</v>
      </c>
      <c r="W37">
        <v>2.5556487306865237E-2</v>
      </c>
      <c r="X37">
        <v>3.7025406165559084E-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>
        <v>0.54500000000000004</v>
      </c>
      <c r="M38" s="34">
        <v>0.14733333333333309</v>
      </c>
      <c r="N38">
        <v>0.42199999999999999</v>
      </c>
      <c r="O38" s="34">
        <v>0.1836363636363636</v>
      </c>
      <c r="P38" s="1">
        <v>0.42099999999999999</v>
      </c>
      <c r="Q38" s="34">
        <v>0.37122727272727252</v>
      </c>
      <c r="R38">
        <v>0.40549999999999997</v>
      </c>
      <c r="S38" s="34">
        <v>0.46399999999999997</v>
      </c>
      <c r="T38" s="8"/>
      <c r="U38">
        <v>1.9484746571356768E-2</v>
      </c>
      <c r="V38">
        <v>1.7067459079396829E-2</v>
      </c>
      <c r="W38">
        <v>2.5082558933055062E-2</v>
      </c>
      <c r="X38">
        <v>3.6763779449685174E-2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>
        <v>0.56299999999999994</v>
      </c>
      <c r="M39" s="34">
        <v>0.14233333333333364</v>
      </c>
      <c r="N39">
        <v>0.434</v>
      </c>
      <c r="O39" s="34">
        <v>0.18100000000000005</v>
      </c>
      <c r="P39" s="1">
        <v>0.433</v>
      </c>
      <c r="Q39" s="34">
        <v>0.371</v>
      </c>
      <c r="R39">
        <v>0.41699999999999998</v>
      </c>
      <c r="S39" s="34">
        <v>0.45500000000000007</v>
      </c>
      <c r="T39" s="8"/>
      <c r="U39">
        <v>1.8837432038486757E-2</v>
      </c>
      <c r="V39">
        <v>1.6600160239920319E-2</v>
      </c>
      <c r="W39">
        <v>2.4574719149031258E-2</v>
      </c>
      <c r="X39">
        <v>3.6457241021277988E-2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>
        <v>0.58099999999999996</v>
      </c>
      <c r="M40" s="34">
        <v>0.14033333333333342</v>
      </c>
      <c r="N40">
        <v>0.44600000000000001</v>
      </c>
      <c r="O40" s="34">
        <v>0.17000000000000037</v>
      </c>
      <c r="P40" s="1">
        <v>0.44400000000000001</v>
      </c>
      <c r="Q40" s="34">
        <v>0.36700000000000044</v>
      </c>
      <c r="R40">
        <v>0.42799999999999999</v>
      </c>
      <c r="S40" s="34">
        <v>0.4540909090909091</v>
      </c>
      <c r="T40" s="8"/>
      <c r="U40">
        <v>1.8231401898067951E-2</v>
      </c>
      <c r="V40">
        <v>1.6156720964262614E-2</v>
      </c>
      <c r="W40">
        <v>2.4118733011222544E-2</v>
      </c>
      <c r="X40">
        <v>3.6123994986517159E-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>
        <v>0.59899999999999998</v>
      </c>
      <c r="M41" s="34">
        <v>0.13566666666666682</v>
      </c>
      <c r="N41">
        <v>0.45800000000000002</v>
      </c>
      <c r="O41" s="34">
        <v>0.16547058823529426</v>
      </c>
      <c r="P41" s="1">
        <v>0.45550000000000002</v>
      </c>
      <c r="Q41" s="34">
        <v>0.36500000000000021</v>
      </c>
      <c r="R41">
        <v>0.439</v>
      </c>
      <c r="S41" s="34">
        <v>0.44500000000000028</v>
      </c>
      <c r="T41" s="8"/>
      <c r="U41">
        <v>1.7662856563492667E-2</v>
      </c>
      <c r="V41">
        <v>1.5735445738934085E-2</v>
      </c>
      <c r="W41">
        <v>2.3652589527949155E-2</v>
      </c>
      <c r="X41">
        <v>3.5760175376993213E-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>
        <v>0.61199999999999999</v>
      </c>
      <c r="M42" s="34">
        <v>0.12700000000000022</v>
      </c>
      <c r="N42">
        <v>0.47</v>
      </c>
      <c r="O42" s="34">
        <v>0.16000000000000014</v>
      </c>
      <c r="P42" s="1">
        <v>0.47099999999999997</v>
      </c>
      <c r="Q42" s="34">
        <v>0.36399999999999988</v>
      </c>
      <c r="R42">
        <v>0.45450000000000002</v>
      </c>
      <c r="S42" s="34">
        <v>0.440911764705882</v>
      </c>
      <c r="T42" s="8"/>
      <c r="U42">
        <v>1.7273646511792161E-2</v>
      </c>
      <c r="V42">
        <v>1.5334786081106506E-2</v>
      </c>
      <c r="W42">
        <v>2.3042338754014624E-2</v>
      </c>
      <c r="X42">
        <v>3.5208743303975054E-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>
        <v>0.63200000000000001</v>
      </c>
      <c r="M43" s="34">
        <v>0.12300000000000022</v>
      </c>
      <c r="N43">
        <v>0.48199999999999998</v>
      </c>
      <c r="O43" s="34">
        <v>0.15919999999999979</v>
      </c>
      <c r="P43" s="1">
        <v>0.48799999999999999</v>
      </c>
      <c r="Q43" s="34">
        <v>0.35033333333333339</v>
      </c>
      <c r="R43">
        <v>0.47099999999999997</v>
      </c>
      <c r="S43" s="34">
        <v>0.43900000000000006</v>
      </c>
      <c r="T43" s="8"/>
      <c r="U43">
        <v>1.6707029225848755E-2</v>
      </c>
      <c r="V43">
        <v>1.4953326417607927E-2</v>
      </c>
      <c r="W43">
        <v>2.2397603931161501E-2</v>
      </c>
      <c r="X43">
        <v>3.4587162957850547E-2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>
        <v>0.64900000000000002</v>
      </c>
      <c r="M44" s="34">
        <v>0.12116666666666687</v>
      </c>
      <c r="N44">
        <v>0.49299999999999999</v>
      </c>
      <c r="O44" s="34">
        <v>0.16600000000000037</v>
      </c>
      <c r="P44" s="1">
        <v>0.4995</v>
      </c>
      <c r="Q44" s="34">
        <v>0.34827272727272751</v>
      </c>
      <c r="R44">
        <v>0.48249999999999998</v>
      </c>
      <c r="S44" s="34">
        <v>0.42864999999999975</v>
      </c>
      <c r="T44" s="8"/>
      <c r="U44">
        <v>1.6253648214079344E-2</v>
      </c>
      <c r="V44">
        <v>1.4619413329104781E-2</v>
      </c>
      <c r="W44">
        <v>2.1976198976686234E-2</v>
      </c>
      <c r="X44">
        <v>3.4140281635080087E-2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>
        <v>0.66700000000000004</v>
      </c>
      <c r="M45" s="34">
        <v>0.11724999999999941</v>
      </c>
      <c r="N45">
        <v>0.505</v>
      </c>
      <c r="O45" s="34">
        <v>0.16227272727272757</v>
      </c>
      <c r="P45" s="1">
        <v>0.51150000000000007</v>
      </c>
      <c r="Q45" s="34">
        <v>0.34437500000000032</v>
      </c>
      <c r="R45">
        <v>0.49399999999999999</v>
      </c>
      <c r="S45" s="34">
        <v>0.4198333333333335</v>
      </c>
      <c r="T45" s="8"/>
      <c r="U45">
        <v>1.5799503101483498E-2</v>
      </c>
      <c r="V45">
        <v>1.4271225543883645E-2</v>
      </c>
      <c r="W45">
        <v>2.1549109299615746E-2</v>
      </c>
      <c r="X45">
        <v>3.3686527928320685E-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>
        <v>0.68400000000000005</v>
      </c>
      <c r="M46" s="34">
        <v>0.11999999999999966</v>
      </c>
      <c r="N46">
        <v>0.51700000000000002</v>
      </c>
      <c r="O46" s="34">
        <v>0.15616666666666656</v>
      </c>
      <c r="P46" s="1">
        <v>0.52350000000000008</v>
      </c>
      <c r="Q46" s="34">
        <v>0.34037499999999987</v>
      </c>
      <c r="R46">
        <v>0.50550000000000006</v>
      </c>
      <c r="S46" s="34">
        <v>0.41345454545454574</v>
      </c>
      <c r="T46" s="8"/>
      <c r="U46">
        <v>1.5393153904347633E-2</v>
      </c>
      <c r="V46">
        <v>1.3938753807928701E-2</v>
      </c>
      <c r="W46">
        <v>2.1134780275272068E-2</v>
      </c>
      <c r="X46">
        <v>3.3228934229666392E-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>
        <v>0.69899999999999995</v>
      </c>
      <c r="M47" s="34">
        <v>0.10999999999999988</v>
      </c>
      <c r="N47">
        <v>0.52900000000000003</v>
      </c>
      <c r="O47" s="34">
        <v>0.15316666666666645</v>
      </c>
      <c r="P47" s="1">
        <v>0.53550000000000009</v>
      </c>
      <c r="Q47" s="34">
        <v>0.33625000000000016</v>
      </c>
      <c r="R47">
        <v>0.51750000000000007</v>
      </c>
      <c r="S47" s="34">
        <v>0.40687499999999988</v>
      </c>
      <c r="T47" s="8"/>
      <c r="U47">
        <v>1.5051484018407319E-2</v>
      </c>
      <c r="V47">
        <v>1.36209910626723E-2</v>
      </c>
      <c r="W47">
        <v>2.0732993818959343E-2</v>
      </c>
      <c r="X47">
        <v>3.2750023563145839E-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>
        <v>0.71599999999999997</v>
      </c>
      <c r="M48" s="34">
        <v>0.11092857142857149</v>
      </c>
      <c r="N48">
        <v>0.54800000000000004</v>
      </c>
      <c r="O48" s="34">
        <v>0.15233333333333343</v>
      </c>
      <c r="P48" s="1">
        <v>0.5475000000000001</v>
      </c>
      <c r="Q48" s="34">
        <v>0.33150000000000013</v>
      </c>
      <c r="R48">
        <v>0.52900000000000003</v>
      </c>
      <c r="S48" s="34">
        <v>0.40366666666666617</v>
      </c>
      <c r="T48" s="8"/>
      <c r="U48">
        <v>1.4682044075040476E-2</v>
      </c>
      <c r="V48">
        <v>1.3145712967457264E-2</v>
      </c>
      <c r="W48">
        <v>2.0343479386113684E-2</v>
      </c>
      <c r="X48">
        <v>3.2291787369403822E-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>
        <v>0.73299999999999998</v>
      </c>
      <c r="M49" s="34">
        <v>0.1045454545454545</v>
      </c>
      <c r="N49">
        <v>0.56599999999999995</v>
      </c>
      <c r="O49" s="34">
        <v>0.14858333333333329</v>
      </c>
      <c r="P49" s="1">
        <v>0.55950000000000011</v>
      </c>
      <c r="Q49" s="34">
        <v>0.32987500000000036</v>
      </c>
      <c r="R49">
        <v>0.54049999999999998</v>
      </c>
      <c r="S49" s="34">
        <v>0.39975000000000005</v>
      </c>
      <c r="T49" s="8"/>
      <c r="U49">
        <v>1.4330210749898565E-2</v>
      </c>
      <c r="V49">
        <v>1.2724340108612835E-2</v>
      </c>
      <c r="W49">
        <v>1.9965928890117952E-2</v>
      </c>
      <c r="X49">
        <v>3.1835907199712139E-2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>
        <v>0.751</v>
      </c>
      <c r="M50" s="34">
        <v>0.10099999999999953</v>
      </c>
      <c r="N50">
        <v>0.57899999999999996</v>
      </c>
      <c r="O50" s="34">
        <v>0.14700000000000024</v>
      </c>
      <c r="P50" s="1">
        <v>0.57199999999999995</v>
      </c>
      <c r="Q50" s="34">
        <v>0.32691666666666652</v>
      </c>
      <c r="R50">
        <v>0.55149999999999999</v>
      </c>
      <c r="S50" s="34">
        <v>0.39866666666666628</v>
      </c>
      <c r="T50" s="8"/>
      <c r="U50">
        <v>1.3975514172581485E-2</v>
      </c>
      <c r="V50">
        <v>1.2436052772430935E-2</v>
      </c>
      <c r="W50">
        <v>1.9585008933734833E-2</v>
      </c>
      <c r="X50">
        <v>3.140326621016868E-2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>
        <v>0.76300000000000001</v>
      </c>
      <c r="M51" s="34">
        <v>0.10075000000000012</v>
      </c>
      <c r="N51">
        <v>0.59099999999999997</v>
      </c>
      <c r="O51" s="34">
        <v>0.14700000000000069</v>
      </c>
      <c r="P51" s="1">
        <v>0.58399999999999996</v>
      </c>
      <c r="Q51" s="34">
        <v>0.32533333333333392</v>
      </c>
      <c r="R51">
        <v>0.5635</v>
      </c>
      <c r="S51" s="34">
        <v>0.3955416666666669</v>
      </c>
      <c r="T51" s="8"/>
      <c r="U51">
        <v>1.3748598520757497E-2</v>
      </c>
      <c r="V51">
        <v>1.2181045510225849E-2</v>
      </c>
      <c r="W51">
        <v>1.9230829871540699E-2</v>
      </c>
      <c r="X51">
        <v>3.0936210387029577E-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>
        <v>0.78100000000000003</v>
      </c>
      <c r="M52" s="34">
        <v>0.10199999999999987</v>
      </c>
      <c r="N52">
        <v>0.60399999999999998</v>
      </c>
      <c r="O52" s="34">
        <v>0.14233333333333364</v>
      </c>
      <c r="P52" s="1">
        <v>0.59599999999999997</v>
      </c>
      <c r="Q52" s="34">
        <v>0.32466666666666688</v>
      </c>
      <c r="R52">
        <v>0.57499999999999996</v>
      </c>
      <c r="S52" s="34">
        <v>0.39366666666666683</v>
      </c>
      <c r="T52" s="8"/>
      <c r="U52">
        <v>1.3421648666019198E-2</v>
      </c>
      <c r="V52">
        <v>1.1916087518044328E-2</v>
      </c>
      <c r="W52">
        <v>1.8887554556116719E-2</v>
      </c>
      <c r="X52">
        <v>3.0494291512666735E-2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>
        <v>0.79800000000000004</v>
      </c>
      <c r="M53" s="34">
        <v>0.10133333333333328</v>
      </c>
      <c r="N53">
        <v>0.61599999999999999</v>
      </c>
      <c r="O53" s="34">
        <v>0.13825000000000021</v>
      </c>
      <c r="P53" s="1">
        <v>0.60799999999999998</v>
      </c>
      <c r="Q53" s="34">
        <v>0.32616666666666649</v>
      </c>
      <c r="R53">
        <v>0.58650000000000002</v>
      </c>
      <c r="S53" s="34">
        <v>0.39450000000000029</v>
      </c>
      <c r="T53" s="8"/>
      <c r="U53">
        <v>1.3126763493424226E-2</v>
      </c>
      <c r="V53">
        <v>1.1681335858391245E-2</v>
      </c>
      <c r="W53">
        <v>1.8554818385441568E-2</v>
      </c>
      <c r="X53">
        <v>3.0058604208556935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>
        <v>0.81599999999999995</v>
      </c>
      <c r="M54" s="34">
        <v>9.8181818181818148E-2</v>
      </c>
      <c r="N54">
        <v>0.629</v>
      </c>
      <c r="O54" s="34">
        <v>0.13240000000000007</v>
      </c>
      <c r="P54" s="1">
        <v>0.62</v>
      </c>
      <c r="Q54" s="34">
        <v>0.32374999999999998</v>
      </c>
      <c r="R54">
        <v>0.59850000000000003</v>
      </c>
      <c r="S54" s="34">
        <v>0.39400000000000057</v>
      </c>
      <c r="T54" s="8"/>
      <c r="U54">
        <v>1.2828274032194579E-2</v>
      </c>
      <c r="V54">
        <v>1.1437041924137527E-2</v>
      </c>
      <c r="W54">
        <v>1.8232257003739785E-2</v>
      </c>
      <c r="X54">
        <v>2.9611175548274218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N55">
        <v>0.64100000000000001</v>
      </c>
      <c r="O55" s="34">
        <v>0.12480000000000002</v>
      </c>
      <c r="P55" s="1">
        <v>0.63450000000000006</v>
      </c>
      <c r="Q55" s="34">
        <v>0.31999999999999984</v>
      </c>
      <c r="R55">
        <v>0.61199999999999999</v>
      </c>
      <c r="S55" s="34">
        <v>0.39200000000000035</v>
      </c>
      <c r="T55" s="8"/>
      <c r="V55">
        <v>1.1220270581428939E-2</v>
      </c>
      <c r="W55">
        <v>1.7855556015805428E-2</v>
      </c>
      <c r="X55">
        <v>2.9117150410311831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/>
      <c r="M56" s="34"/>
      <c r="N56">
        <v>0.65600000000000003</v>
      </c>
      <c r="O56" s="34">
        <v>0.12700000000000022</v>
      </c>
      <c r="P56" s="1">
        <v>0.64700000000000002</v>
      </c>
      <c r="Q56" s="34">
        <v>0.31433333333333335</v>
      </c>
      <c r="R56">
        <v>0.625</v>
      </c>
      <c r="S56" s="34">
        <v>0.39099999999999957</v>
      </c>
      <c r="T56" s="8"/>
      <c r="V56">
        <v>1.0960392841440465E-2</v>
      </c>
      <c r="W56">
        <v>1.7541835799309392E-2</v>
      </c>
      <c r="X56">
        <v>2.8651166856903498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/>
      <c r="M57" s="34"/>
      <c r="N57">
        <v>0.66900000000000004</v>
      </c>
      <c r="O57" s="34">
        <v>0.11774999999999958</v>
      </c>
      <c r="P57" s="1">
        <v>0.65850000000000009</v>
      </c>
      <c r="Q57" s="34">
        <v>0.30900000000000016</v>
      </c>
      <c r="R57">
        <v>0.63650000000000007</v>
      </c>
      <c r="S57" s="34">
        <v>0.38990000000000036</v>
      </c>
      <c r="T57" s="8"/>
      <c r="V57">
        <v>1.0744547968475585E-2</v>
      </c>
      <c r="W57">
        <v>1.7261872270744168E-2</v>
      </c>
      <c r="X57">
        <v>2.8247142984495731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/>
      <c r="M58" s="34"/>
      <c r="N58">
        <v>0.68200000000000005</v>
      </c>
      <c r="O58" s="34">
        <v>0.11999999999999966</v>
      </c>
      <c r="P58" s="1">
        <v>0.6705000000000001</v>
      </c>
      <c r="Q58" s="34">
        <v>0.30662499999999993</v>
      </c>
      <c r="R58">
        <v>0.64749999999999996</v>
      </c>
      <c r="S58" s="34">
        <v>0.39091666666666658</v>
      </c>
      <c r="T58" s="8"/>
      <c r="V58">
        <v>1.0536903062478507E-2</v>
      </c>
      <c r="W58">
        <v>1.6978254514353679E-2</v>
      </c>
      <c r="X58">
        <v>2.786799590643017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/>
      <c r="M59" s="34"/>
      <c r="N59">
        <v>0.69399999999999995</v>
      </c>
      <c r="O59" s="34">
        <v>0.10999999999999988</v>
      </c>
      <c r="P59" s="1">
        <v>0.68250000000000011</v>
      </c>
      <c r="Q59" s="34">
        <v>0.3019999999999996</v>
      </c>
      <c r="R59">
        <v>0.65900000000000003</v>
      </c>
      <c r="S59" s="34">
        <v>0.38600000000000012</v>
      </c>
      <c r="T59" s="8"/>
      <c r="V59">
        <v>1.0352118360747668E-2</v>
      </c>
      <c r="W59">
        <v>1.6703014494488907E-2</v>
      </c>
      <c r="X59">
        <v>2.7479317710381271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/>
      <c r="M60" s="34"/>
      <c r="N60">
        <v>0.70599999999999996</v>
      </c>
      <c r="O60" s="34">
        <v>0.11035714285714304</v>
      </c>
      <c r="P60" s="1">
        <v>0.69399999999999995</v>
      </c>
      <c r="Q60" s="34">
        <v>0.29649999999999999</v>
      </c>
      <c r="R60">
        <v>0.67</v>
      </c>
      <c r="S60" s="34">
        <v>0.38599999999999968</v>
      </c>
      <c r="T60" s="8"/>
      <c r="V60">
        <v>1.0173605511721862E-2</v>
      </c>
      <c r="W60">
        <v>1.6446812076377253E-2</v>
      </c>
      <c r="X60">
        <v>2.7114922719801999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/>
      <c r="M61" s="34"/>
      <c r="N61">
        <v>0.71799999999999997</v>
      </c>
      <c r="O61" s="34">
        <v>0.11264285714285727</v>
      </c>
      <c r="P61" s="1">
        <v>0.70399999999999996</v>
      </c>
      <c r="Q61" s="34">
        <v>0.29299999999999971</v>
      </c>
      <c r="R61">
        <v>0.67949999999999999</v>
      </c>
      <c r="S61" s="34">
        <v>0.38199999999999967</v>
      </c>
      <c r="T61" s="8"/>
      <c r="V61">
        <v>1.0001055351044846E-2</v>
      </c>
      <c r="W61">
        <v>1.6229837076178928E-2</v>
      </c>
      <c r="X61">
        <v>2.6806016413853464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/>
      <c r="M62" s="34"/>
      <c r="N62">
        <v>0.72699999999999998</v>
      </c>
      <c r="O62" s="34">
        <v>0.1080000000000001</v>
      </c>
      <c r="P62" s="1">
        <v>0.71499999999999997</v>
      </c>
      <c r="Q62" s="34">
        <v>0.29357142857142904</v>
      </c>
      <c r="R62">
        <v>0.6885</v>
      </c>
      <c r="S62" s="34">
        <v>0.37999999999999989</v>
      </c>
      <c r="T62" s="8"/>
      <c r="V62">
        <v>9.8753808997397875E-3</v>
      </c>
      <c r="W62">
        <v>1.5997193032472289E-2</v>
      </c>
      <c r="X62">
        <v>2.6518301172938848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/>
      <c r="M63" s="34"/>
      <c r="N63">
        <v>0.73799999999999999</v>
      </c>
      <c r="O63" s="34">
        <v>0.11390909090909096</v>
      </c>
      <c r="P63" s="1">
        <v>0.72649999999999992</v>
      </c>
      <c r="Q63" s="34">
        <v>0.28750000000000009</v>
      </c>
      <c r="R63">
        <v>0.7</v>
      </c>
      <c r="S63" s="34">
        <v>0.37849999999999984</v>
      </c>
      <c r="T63" s="8"/>
      <c r="V63">
        <v>9.7259441492174824E-3</v>
      </c>
      <c r="W63">
        <v>1.5760495941873051E-2</v>
      </c>
      <c r="X63">
        <v>2.6157596125310087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/>
      <c r="M64" s="34"/>
      <c r="N64">
        <v>0.75</v>
      </c>
      <c r="O64" s="34">
        <v>0.11666666666666625</v>
      </c>
      <c r="P64" s="1">
        <v>0.73849999999999993</v>
      </c>
      <c r="Q64" s="34">
        <v>0.28154545454545454</v>
      </c>
      <c r="R64">
        <v>0.71199999999999997</v>
      </c>
      <c r="S64" s="34">
        <v>0.37400000000000011</v>
      </c>
      <c r="T64" s="8"/>
      <c r="V64">
        <v>9.5679278733861225E-3</v>
      </c>
      <c r="W64">
        <v>1.5520357788878541E-2</v>
      </c>
      <c r="X64">
        <v>2.578941008599242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/>
      <c r="M65" s="34"/>
      <c r="N65">
        <v>0.76200000000000001</v>
      </c>
      <c r="O65" s="34">
        <v>0.11733333333333329</v>
      </c>
      <c r="P65" s="1">
        <v>0.751</v>
      </c>
      <c r="Q65" s="34">
        <v>0.2799999999999998</v>
      </c>
      <c r="R65">
        <v>0.72350000000000003</v>
      </c>
      <c r="S65" s="34">
        <v>0.36900000000000022</v>
      </c>
      <c r="T65" s="8"/>
      <c r="V65">
        <v>9.4148978876907891E-3</v>
      </c>
      <c r="W65">
        <v>1.5277372557939534E-2</v>
      </c>
      <c r="X65">
        <v>2.5444315817879561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/>
      <c r="M66" s="34"/>
      <c r="N66">
        <v>0.77400000000000002</v>
      </c>
      <c r="O66" s="34">
        <v>0.11600000000000055</v>
      </c>
      <c r="P66" s="1">
        <v>0.76300000000000001</v>
      </c>
      <c r="Q66" s="34">
        <v>0.27675000000000027</v>
      </c>
      <c r="R66">
        <v>0.73550000000000004</v>
      </c>
      <c r="S66" s="34">
        <v>0.36272727272727234</v>
      </c>
      <c r="T66" s="8"/>
      <c r="V66">
        <v>9.2666248611355459E-3</v>
      </c>
      <c r="W66">
        <v>1.5050717142199859E-2</v>
      </c>
      <c r="X66">
        <v>2.5092173419598608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/>
      <c r="M67" s="34"/>
      <c r="N67">
        <v>0.78700000000000003</v>
      </c>
      <c r="O67" s="34">
        <v>0.11499999999999977</v>
      </c>
      <c r="P67" s="1">
        <v>0.77550000000000008</v>
      </c>
      <c r="Q67" s="34">
        <v>0.2748750000000002</v>
      </c>
      <c r="R67">
        <v>0.747</v>
      </c>
      <c r="S67" s="34">
        <v>0.35866666666666669</v>
      </c>
      <c r="T67" s="8"/>
      <c r="V67">
        <v>9.1111140226645421E-3</v>
      </c>
      <c r="W67">
        <v>1.4821238667309155E-2</v>
      </c>
      <c r="X67">
        <v>2.476219188707738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/>
      <c r="M68" s="34"/>
      <c r="N68">
        <v>0.79900000000000004</v>
      </c>
      <c r="O68" s="34">
        <v>0.11350000000000016</v>
      </c>
      <c r="P68" s="1">
        <v>0.78750000000000009</v>
      </c>
      <c r="Q68" s="34">
        <v>0.27216666666666667</v>
      </c>
      <c r="R68">
        <v>0.75900000000000001</v>
      </c>
      <c r="S68" s="34">
        <v>0.35458333333333281</v>
      </c>
      <c r="T68" s="8"/>
      <c r="V68">
        <v>8.97207333207466E-3</v>
      </c>
      <c r="W68">
        <v>1.4607055228858945E-2</v>
      </c>
      <c r="X68">
        <v>2.4425523486155412E-2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/>
      <c r="M69" s="34"/>
      <c r="N69">
        <v>0.81100000000000005</v>
      </c>
      <c r="O69" s="34">
        <v>0.10975000000000046</v>
      </c>
      <c r="P69" s="1">
        <v>0.7995000000000001</v>
      </c>
      <c r="Q69" s="34">
        <v>0.26958333333333373</v>
      </c>
      <c r="R69">
        <v>0.77100000000000002</v>
      </c>
      <c r="S69" s="34">
        <v>0.35225000000000017</v>
      </c>
      <c r="T69" s="8"/>
      <c r="V69">
        <v>8.8371642987922008E-3</v>
      </c>
      <c r="W69">
        <v>1.4398637629105945E-2</v>
      </c>
      <c r="X69">
        <v>2.4096513945532517E-2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/>
      <c r="M70" s="34"/>
      <c r="P70"/>
      <c r="Q70" s="34"/>
      <c r="R70">
        <v>0.78249999999999997</v>
      </c>
      <c r="S70" s="34">
        <v>0.35150000000000015</v>
      </c>
      <c r="T70" s="8"/>
      <c r="X70">
        <v>2.378824097368273E-2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/>
      <c r="M71" s="34"/>
      <c r="N71"/>
      <c r="O71" s="34"/>
      <c r="P71"/>
      <c r="Q71" s="34"/>
      <c r="R71">
        <v>0.79449999999999998</v>
      </c>
      <c r="S71" s="34">
        <v>0.34725000000000028</v>
      </c>
      <c r="T71" s="8"/>
      <c r="X71">
        <v>2.3473728934523014E-2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/>
      <c r="M72" s="34"/>
      <c r="N72"/>
      <c r="O72" s="34"/>
      <c r="P72"/>
      <c r="Q72" s="34"/>
      <c r="R72"/>
      <c r="S72" s="34"/>
      <c r="T72" s="8"/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/>
      <c r="M73" s="34"/>
      <c r="N73"/>
      <c r="O73" s="34"/>
      <c r="P73"/>
      <c r="Q73" s="34"/>
      <c r="R73"/>
      <c r="S73" s="34"/>
      <c r="T73" s="8"/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u97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1T07:23:07Z</dcterms:modified>
</cp:coreProperties>
</file>